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azh7\Documents\Учеба skypro\Проект 1\"/>
    </mc:Choice>
  </mc:AlternateContent>
  <xr:revisionPtr revIDLastSave="0" documentId="13_ncr:1_{545D9118-58B5-4C6E-AC80-4D3A96BDB891}" xr6:coauthVersionLast="47" xr6:coauthVersionMax="47" xr10:uidLastSave="{00000000-0000-0000-0000-000000000000}"/>
  <bookViews>
    <workbookView xWindow="-108" yWindow="-108" windowWidth="23256" windowHeight="12576" activeTab="5" xr2:uid="{AE6E3888-1AFD-4CBE-A809-AD25EEA4A026}"/>
  </bookViews>
  <sheets>
    <sheet name="Свод" sheetId="7" r:id="rId1"/>
    <sheet name="CAC'S" sheetId="9" r:id="rId2"/>
    <sheet name="План Маркетинга" sheetId="13" r:id="rId3"/>
    <sheet name="Найм П" sheetId="12" r:id="rId4"/>
    <sheet name="Задача 1 Новый план Маркетинга" sheetId="17" r:id="rId5"/>
    <sheet name="задача 1 Решение" sheetId="20" r:id="rId6"/>
    <sheet name="Задача 2 Перерасчёт Плана найма" sheetId="19" r:id="rId7"/>
    <sheet name="задача 2 решение" sheetId="22" r:id="rId8"/>
  </sheets>
  <externalReferences>
    <externalReference r:id="rId9"/>
    <externalReference r:id="rId10"/>
  </externalReferences>
  <definedNames>
    <definedName name="_xlcn.WorksheetConnection_classesA1G1018031" hidden="1">[2]classes!$A$1:$G$101803</definedName>
    <definedName name="solver_adj" localSheetId="7" hidden="1">'задача 2 решение'!$E$23:$E$34</definedName>
    <definedName name="solver_adj" localSheetId="3" hidden="1">'Найм П'!$E$22:$E$33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задача 2 решение'!$E$36</definedName>
    <definedName name="solver_lhs1" localSheetId="3" hidden="1">'Найм П'!$E$35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1</definedName>
    <definedName name="solver_nod" localSheetId="7" hidden="1">2147483647</definedName>
    <definedName name="solver_nod" localSheetId="3" hidden="1">2147483647</definedName>
    <definedName name="solver_num" localSheetId="7" hidden="1">1</definedName>
    <definedName name="solver_num" localSheetId="3" hidden="1">1</definedName>
    <definedName name="solver_nwt" localSheetId="7" hidden="1">1</definedName>
    <definedName name="solver_nwt" localSheetId="3" hidden="1">1</definedName>
    <definedName name="solver_opt" localSheetId="7" hidden="1">'задача 2 решение'!$G$36</definedName>
    <definedName name="solver_opt" localSheetId="3" hidden="1">'Найм П'!$G$35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hs1" localSheetId="7" hidden="1">70</definedName>
    <definedName name="solver_rhs1" localSheetId="3" hidden="1">60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2</definedName>
    <definedName name="solver_typ" localSheetId="3" hidden="1">2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1"/>
    <pivotCache cacheId="6" r:id="rId12"/>
    <pivotCache cacheId="7" r:id="rId13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4"/>
      </x15:timelineCachePivotCaches>
    </ext>
    <ext xmlns:x15="http://schemas.microsoft.com/office/spreadsheetml/2010/11/main" uri="{D0CA8CA8-9F24-4464-BF8E-62219DCF47F9}">
      <x15:timelineCacheRefs>
        <x15:timelineCacheRef r:id="rId15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2" i="12" l="1"/>
  <c r="E36" i="22"/>
  <c r="D16" i="20"/>
  <c r="B21" i="20"/>
  <c r="D15" i="20"/>
  <c r="B14" i="20"/>
  <c r="B13" i="20" s="1"/>
  <c r="D13" i="20" s="1"/>
  <c r="D12" i="20"/>
  <c r="D9" i="20"/>
  <c r="B7" i="20"/>
  <c r="B10" i="20" s="1"/>
  <c r="D6" i="20"/>
  <c r="D7" i="20" s="1"/>
  <c r="D10" i="20" s="1"/>
  <c r="B4" i="20"/>
  <c r="D3" i="20"/>
  <c r="D2" i="20"/>
  <c r="E35" i="12"/>
  <c r="B18" i="20" l="1"/>
  <c r="B20" i="20"/>
  <c r="D14" i="20"/>
  <c r="B19" i="20"/>
  <c r="D4" i="20"/>
  <c r="F22" i="12"/>
  <c r="G22" i="12" s="1"/>
  <c r="D23" i="12"/>
  <c r="D18" i="20" l="1"/>
  <c r="D20" i="20"/>
  <c r="B22" i="20"/>
  <c r="D19" i="20"/>
  <c r="D24" i="12"/>
  <c r="F23" i="12"/>
  <c r="G23" i="12" s="1"/>
  <c r="D25" i="12" l="1"/>
  <c r="F24" i="12"/>
  <c r="G24" i="12" s="1"/>
  <c r="D26" i="12" l="1"/>
  <c r="F25" i="12"/>
  <c r="G25" i="12" s="1"/>
  <c r="D27" i="12" l="1"/>
  <c r="F26" i="12"/>
  <c r="G26" i="12" s="1"/>
  <c r="D28" i="12" l="1"/>
  <c r="F27" i="12"/>
  <c r="G27" i="12" s="1"/>
  <c r="D29" i="12" l="1"/>
  <c r="F28" i="12"/>
  <c r="G28" i="12" s="1"/>
  <c r="D30" i="12" l="1"/>
  <c r="F29" i="12"/>
  <c r="G29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G36" i="22" l="1"/>
  <c r="G35" i="12"/>
  <c r="D21" i="20" l="1"/>
  <c r="D22" i="20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</connections>
</file>

<file path=xl/sharedStrings.xml><?xml version="1.0" encoding="utf-8"?>
<sst xmlns="http://schemas.openxmlformats.org/spreadsheetml/2006/main" count="202" uniqueCount="112">
  <si>
    <t>Уроки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ФОТ%</t>
  </si>
  <si>
    <t>Маржа%</t>
  </si>
  <si>
    <t>Новые студенты (план)</t>
  </si>
  <si>
    <t>Факт 05.20-04.21</t>
  </si>
  <si>
    <t>План для 05.21-04.22</t>
  </si>
  <si>
    <t>Расходы на маркетинг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-т на привлечение</t>
  </si>
  <si>
    <t>изменение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" fontId="0" fillId="3" borderId="0" xfId="0" applyNumberFormat="1" applyFill="1"/>
    <xf numFmtId="0" fontId="3" fillId="0" borderId="0" xfId="0" applyFont="1"/>
    <xf numFmtId="9" fontId="0" fillId="3" borderId="9" xfId="1" applyNumberFormat="1" applyFont="1" applyFill="1" applyBorder="1"/>
    <xf numFmtId="9" fontId="0" fillId="3" borderId="9" xfId="2" applyFont="1" applyFill="1" applyBorder="1"/>
    <xf numFmtId="0" fontId="0" fillId="0" borderId="0" xfId="0" applyAlignment="1">
      <alignment horizontal="left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1"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microsoft.com/office/2011/relationships/timelineCache" Target="timelineCaches/timelineCache1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C9A-4F40-9CB2-073477F68A2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C9A-4F40-9CB2-073477F68A2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C9A-4F40-9CB2-073477F68A2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FC9A-4F40-9CB2-073477F68A21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FC9A-4F40-9CB2-073477F68A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Решение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Решение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C9A-4F40-9CB2-073477F68A21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E55-44A1-B659-B9AE4369F0B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E55-44A1-B659-B9AE4369F0B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E55-44A1-B659-B9AE4369F0B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E55-44A1-B659-B9AE4369F0B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Решение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Решение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E55-44A1-B659-B9AE4369F0BE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 Решение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FD7-4FCA-8796-91ABD07469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 Решение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Решение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D7-4FCA-8796-91ABD07469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 Решение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 Решение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Решение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D7-4FCA-8796-91ABD07469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задача 2 решение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2 решение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 решение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83-4EC0-BFC5-674A7C5C6241}"/>
            </c:ext>
          </c:extLst>
        </c:ser>
        <c:ser>
          <c:idx val="1"/>
          <c:order val="1"/>
          <c:tx>
            <c:strRef>
              <c:f>'задача 2 решение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задача 2 решение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 решение'!$F$7:$F$34</c:f>
              <c:numCache>
                <c:formatCode>General</c:formatCode>
                <c:ptCount val="28"/>
                <c:pt idx="16" formatCode="0">
                  <c:v>13430.581426490251</c:v>
                </c:pt>
                <c:pt idx="17" formatCode="0">
                  <c:v>13135.276493396676</c:v>
                </c:pt>
                <c:pt idx="18" formatCode="0">
                  <c:v>13051.407529577877</c:v>
                </c:pt>
                <c:pt idx="19" formatCode="0">
                  <c:v>13538.46956110415</c:v>
                </c:pt>
                <c:pt idx="20" formatCode="0">
                  <c:v>15358.909280051621</c:v>
                </c:pt>
                <c:pt idx="21" formatCode="0">
                  <c:v>17966.496713919394</c:v>
                </c:pt>
                <c:pt idx="22" formatCode="0">
                  <c:v>20432.208787672684</c:v>
                </c:pt>
                <c:pt idx="23" formatCode="0">
                  <c:v>22763.784812415095</c:v>
                </c:pt>
                <c:pt idx="24" formatCode="0">
                  <c:v>24968.510682365824</c:v>
                </c:pt>
                <c:pt idx="25" formatCode="0">
                  <c:v>27053.280829006697</c:v>
                </c:pt>
                <c:pt idx="26" formatCode="0">
                  <c:v>29024.581359468004</c:v>
                </c:pt>
                <c:pt idx="27" formatCode="0">
                  <c:v>30492.2499149339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83-4EC0-BFC5-674A7C5C6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64846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0979440-DBA1-476F-9B87-1039B9201A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D63E5CD5-42A4-4FB1-A80B-0C73B1ED51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9FD1D111-19F0-4900-AC63-CDFD3979CD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71EFADE-D6D5-44E3-9F34-9CBD9B7758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azh7\Documents\&#1059;&#1095;&#1077;&#1073;&#1072;%20skypro\&#1055;&#1088;&#1086;&#1077;&#1082;&#1090;%201\&#1057;&#1073;&#1086;&#1088;&#1082;&#1072;%20&#1082;&#1072;&#1083;&#1100;&#1082;&#1091;&#1083;&#1103;&#1090;&#1086;&#1088;&#1072;%20&#1102;&#1085;&#1080;&#1090;-&#1101;&#1082;&#1086;&#1085;&#1086;&#1084;&#1080;&#1082;&#1080;.xlsx" TargetMode="External"/><Relationship Id="rId1" Type="http://schemas.openxmlformats.org/officeDocument/2006/relationships/externalLinkPath" Target="&#1057;&#1073;&#1086;&#1088;&#1082;&#1072;%20&#1082;&#1072;&#1083;&#1100;&#1082;&#1091;&#1083;&#1103;&#1090;&#1086;&#1088;&#1072;%20&#1102;&#1085;&#1080;&#1090;-&#1101;&#1082;&#1086;&#1085;&#1086;&#1084;&#1080;&#1082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lasses"/>
      <sheetName val="Свод"/>
      <sheetName val="CAC'S"/>
      <sheetName val="Главный"/>
      <sheetName val="Сезонные показатели"/>
      <sheetName val="План Маркетинга"/>
      <sheetName val="Найм сотрудников"/>
      <sheetName val="Найм П"/>
      <sheetName val="Задача 1 Новый план Маркетинга"/>
      <sheetName val="задача 1 Решение"/>
      <sheetName val="Задача 2 Перерасчёт Плана найма"/>
      <sheetName val="задача 2 решение"/>
    </sheetNames>
    <sheetDataSet>
      <sheetData sheetId="0">
        <row r="1">
          <cell r="A1" t="str">
            <v>class_id</v>
          </cell>
          <cell r="B1" t="str">
            <v>user_id</v>
          </cell>
          <cell r="C1" t="str">
            <v>class_start_datetime</v>
          </cell>
          <cell r="D1" t="str">
            <v>teacher_id</v>
          </cell>
          <cell r="E1" t="str">
            <v>price</v>
          </cell>
          <cell r="F1" t="str">
            <v>Время первого урока учителя</v>
          </cell>
          <cell r="G1" t="str">
            <v>Первый урок учителя</v>
          </cell>
        </row>
        <row r="2">
          <cell r="A2">
            <v>17568</v>
          </cell>
          <cell r="B2">
            <v>936</v>
          </cell>
          <cell r="C2">
            <v>43831.379826388889</v>
          </cell>
          <cell r="D2">
            <v>11964</v>
          </cell>
          <cell r="E2">
            <v>1200</v>
          </cell>
          <cell r="F2">
            <v>43831.379826388889</v>
          </cell>
          <cell r="G2">
            <v>1</v>
          </cell>
        </row>
        <row r="3">
          <cell r="A3">
            <v>17581</v>
          </cell>
          <cell r="B3">
            <v>13155</v>
          </cell>
          <cell r="C3">
            <v>43831.426666666674</v>
          </cell>
          <cell r="D3">
            <v>8508</v>
          </cell>
          <cell r="E3">
            <v>1200</v>
          </cell>
          <cell r="F3">
            <v>43831.426666666666</v>
          </cell>
          <cell r="G3">
            <v>1</v>
          </cell>
        </row>
        <row r="4">
          <cell r="A4">
            <v>17590</v>
          </cell>
          <cell r="B4">
            <v>10258</v>
          </cell>
          <cell r="C4">
            <v>43831.49422453704</v>
          </cell>
          <cell r="D4">
            <v>11964</v>
          </cell>
          <cell r="E4">
            <v>1200</v>
          </cell>
          <cell r="F4">
            <v>43831.379826388889</v>
          </cell>
          <cell r="G4">
            <v>0</v>
          </cell>
        </row>
        <row r="5">
          <cell r="A5">
            <v>17604</v>
          </cell>
          <cell r="B5">
            <v>11629</v>
          </cell>
          <cell r="C5">
            <v>43831.611388888887</v>
          </cell>
          <cell r="D5">
            <v>9532</v>
          </cell>
          <cell r="E5">
            <v>1200</v>
          </cell>
          <cell r="F5">
            <v>43831.611388888887</v>
          </cell>
          <cell r="G5">
            <v>1</v>
          </cell>
        </row>
        <row r="6">
          <cell r="A6">
            <v>17637</v>
          </cell>
          <cell r="B6">
            <v>9450</v>
          </cell>
          <cell r="C6">
            <v>43831.801342592589</v>
          </cell>
          <cell r="D6">
            <v>9532</v>
          </cell>
          <cell r="E6">
            <v>960</v>
          </cell>
          <cell r="F6">
            <v>43831.611388888887</v>
          </cell>
          <cell r="G6">
            <v>0</v>
          </cell>
        </row>
        <row r="7">
          <cell r="A7">
            <v>17641</v>
          </cell>
          <cell r="B7">
            <v>7076</v>
          </cell>
          <cell r="C7">
            <v>43831.863842592589</v>
          </cell>
          <cell r="D7">
            <v>13110</v>
          </cell>
          <cell r="E7">
            <v>960</v>
          </cell>
          <cell r="F7">
            <v>43831.863842592589</v>
          </cell>
          <cell r="G7">
            <v>1</v>
          </cell>
        </row>
        <row r="8">
          <cell r="A8">
            <v>17658</v>
          </cell>
          <cell r="B8">
            <v>10794</v>
          </cell>
          <cell r="C8">
            <v>43832.040196759262</v>
          </cell>
          <cell r="D8">
            <v>7062</v>
          </cell>
          <cell r="E8">
            <v>960</v>
          </cell>
          <cell r="F8">
            <v>43832.040196759262</v>
          </cell>
          <cell r="G8">
            <v>1</v>
          </cell>
        </row>
        <row r="9">
          <cell r="A9">
            <v>17678</v>
          </cell>
          <cell r="B9">
            <v>10755</v>
          </cell>
          <cell r="C9">
            <v>43832.253541666672</v>
          </cell>
          <cell r="D9">
            <v>3528</v>
          </cell>
          <cell r="E9">
            <v>1200</v>
          </cell>
          <cell r="F9">
            <v>43832.253541666665</v>
          </cell>
          <cell r="G9">
            <v>1</v>
          </cell>
        </row>
        <row r="10">
          <cell r="A10">
            <v>17694</v>
          </cell>
          <cell r="B10">
            <v>10093</v>
          </cell>
          <cell r="C10">
            <v>43832.412627314807</v>
          </cell>
          <cell r="D10">
            <v>12030</v>
          </cell>
          <cell r="E10">
            <v>1200</v>
          </cell>
          <cell r="F10">
            <v>43832.412627314814</v>
          </cell>
          <cell r="G10">
            <v>1</v>
          </cell>
        </row>
        <row r="11">
          <cell r="A11">
            <v>17707</v>
          </cell>
          <cell r="B11">
            <v>936</v>
          </cell>
          <cell r="C11">
            <v>43832.504884259259</v>
          </cell>
          <cell r="D11">
            <v>9639</v>
          </cell>
          <cell r="E11">
            <v>0</v>
          </cell>
          <cell r="F11">
            <v>43832.504884259259</v>
          </cell>
          <cell r="G11">
            <v>1</v>
          </cell>
        </row>
        <row r="12">
          <cell r="A12">
            <v>17720</v>
          </cell>
          <cell r="B12">
            <v>7473</v>
          </cell>
          <cell r="C12">
            <v>43832.858287037037</v>
          </cell>
          <cell r="D12">
            <v>13184</v>
          </cell>
          <cell r="E12">
            <v>1200</v>
          </cell>
          <cell r="F12">
            <v>43832.858287037037</v>
          </cell>
          <cell r="G12">
            <v>1</v>
          </cell>
        </row>
        <row r="13">
          <cell r="A13">
            <v>17726</v>
          </cell>
          <cell r="B13">
            <v>9511</v>
          </cell>
          <cell r="C13">
            <v>43832.876203703701</v>
          </cell>
          <cell r="D13">
            <v>8064</v>
          </cell>
          <cell r="E13">
            <v>0</v>
          </cell>
          <cell r="F13">
            <v>43832.876203703701</v>
          </cell>
          <cell r="G13">
            <v>1</v>
          </cell>
        </row>
        <row r="14">
          <cell r="A14">
            <v>17743</v>
          </cell>
          <cell r="B14">
            <v>12079</v>
          </cell>
          <cell r="C14">
            <v>43833.01934027778</v>
          </cell>
          <cell r="D14">
            <v>11700</v>
          </cell>
          <cell r="E14">
            <v>1200</v>
          </cell>
          <cell r="F14">
            <v>43833.01934027778</v>
          </cell>
          <cell r="G14">
            <v>1</v>
          </cell>
        </row>
        <row r="15">
          <cell r="A15">
            <v>17757</v>
          </cell>
          <cell r="B15">
            <v>7706</v>
          </cell>
          <cell r="C15">
            <v>43833.169305555559</v>
          </cell>
          <cell r="D15">
            <v>9532</v>
          </cell>
          <cell r="E15">
            <v>1200</v>
          </cell>
          <cell r="F15">
            <v>43831.611388888887</v>
          </cell>
          <cell r="G15">
            <v>0</v>
          </cell>
        </row>
        <row r="16">
          <cell r="A16">
            <v>17764</v>
          </cell>
          <cell r="B16">
            <v>10693</v>
          </cell>
          <cell r="C16">
            <v>43833.209201388891</v>
          </cell>
          <cell r="D16">
            <v>8930</v>
          </cell>
          <cell r="E16">
            <v>1200</v>
          </cell>
          <cell r="F16">
            <v>43833.209201388891</v>
          </cell>
          <cell r="G16">
            <v>1</v>
          </cell>
        </row>
        <row r="17">
          <cell r="A17">
            <v>17773</v>
          </cell>
          <cell r="B17">
            <v>3064</v>
          </cell>
          <cell r="C17">
            <v>43833.247037037043</v>
          </cell>
          <cell r="D17">
            <v>8930</v>
          </cell>
          <cell r="E17">
            <v>1200</v>
          </cell>
          <cell r="F17">
            <v>43833.209201388891</v>
          </cell>
          <cell r="G17">
            <v>0</v>
          </cell>
        </row>
        <row r="18">
          <cell r="A18">
            <v>17777</v>
          </cell>
          <cell r="B18">
            <v>7473</v>
          </cell>
          <cell r="C18">
            <v>43833.282916666663</v>
          </cell>
          <cell r="D18">
            <v>3528</v>
          </cell>
          <cell r="E18">
            <v>0</v>
          </cell>
          <cell r="F18">
            <v>43832.253541666665</v>
          </cell>
          <cell r="G18">
            <v>0</v>
          </cell>
        </row>
        <row r="19">
          <cell r="A19">
            <v>17794</v>
          </cell>
          <cell r="B19">
            <v>10258</v>
          </cell>
          <cell r="C19">
            <v>43833.329965277779</v>
          </cell>
          <cell r="D19">
            <v>9531</v>
          </cell>
          <cell r="E19">
            <v>0</v>
          </cell>
          <cell r="F19">
            <v>43833.329965277779</v>
          </cell>
          <cell r="G19">
            <v>1</v>
          </cell>
        </row>
        <row r="20">
          <cell r="A20">
            <v>17807</v>
          </cell>
          <cell r="B20">
            <v>5175</v>
          </cell>
          <cell r="C20">
            <v>43833.397569444453</v>
          </cell>
          <cell r="D20">
            <v>12504</v>
          </cell>
          <cell r="E20">
            <v>1200</v>
          </cell>
          <cell r="F20">
            <v>43833.397569444445</v>
          </cell>
          <cell r="G20">
            <v>0</v>
          </cell>
        </row>
        <row r="21">
          <cell r="A21">
            <v>17816</v>
          </cell>
          <cell r="B21">
            <v>3306</v>
          </cell>
          <cell r="C21">
            <v>43833.440925925926</v>
          </cell>
          <cell r="D21">
            <v>11285</v>
          </cell>
          <cell r="E21">
            <v>1200</v>
          </cell>
          <cell r="F21">
            <v>43833.440925925926</v>
          </cell>
          <cell r="G21">
            <v>1</v>
          </cell>
        </row>
        <row r="22">
          <cell r="A22">
            <v>17840</v>
          </cell>
          <cell r="B22">
            <v>5674</v>
          </cell>
          <cell r="C22">
            <v>43833.551724537043</v>
          </cell>
          <cell r="D22">
            <v>11285</v>
          </cell>
          <cell r="E22">
            <v>0</v>
          </cell>
          <cell r="F22">
            <v>43833.440925925926</v>
          </cell>
          <cell r="G22">
            <v>0</v>
          </cell>
        </row>
        <row r="23">
          <cell r="A23">
            <v>17852</v>
          </cell>
          <cell r="B23">
            <v>6724</v>
          </cell>
          <cell r="C23">
            <v>43833.60796296296</v>
          </cell>
          <cell r="D23">
            <v>9532</v>
          </cell>
          <cell r="E23">
            <v>1200</v>
          </cell>
          <cell r="F23">
            <v>43831.611388888887</v>
          </cell>
          <cell r="G23">
            <v>0</v>
          </cell>
        </row>
        <row r="24">
          <cell r="A24">
            <v>17875</v>
          </cell>
          <cell r="B24">
            <v>2285</v>
          </cell>
          <cell r="C24">
            <v>43833.692881944437</v>
          </cell>
          <cell r="D24">
            <v>13184</v>
          </cell>
          <cell r="E24">
            <v>0</v>
          </cell>
          <cell r="F24">
            <v>43832.858287037037</v>
          </cell>
          <cell r="G24">
            <v>0</v>
          </cell>
        </row>
        <row r="25">
          <cell r="A25">
            <v>17877</v>
          </cell>
          <cell r="B25">
            <v>7706</v>
          </cell>
          <cell r="C25">
            <v>43833.741469907407</v>
          </cell>
          <cell r="D25">
            <v>5994</v>
          </cell>
          <cell r="E25">
            <v>0</v>
          </cell>
          <cell r="F25">
            <v>43833.741469907407</v>
          </cell>
          <cell r="G25">
            <v>1</v>
          </cell>
        </row>
        <row r="26">
          <cell r="A26">
            <v>17883</v>
          </cell>
          <cell r="B26">
            <v>6191</v>
          </cell>
          <cell r="C26">
            <v>43833.827905092592</v>
          </cell>
          <cell r="D26">
            <v>9639</v>
          </cell>
          <cell r="E26">
            <v>0</v>
          </cell>
          <cell r="F26">
            <v>43832.504884259259</v>
          </cell>
          <cell r="G26">
            <v>0</v>
          </cell>
        </row>
        <row r="27">
          <cell r="A27">
            <v>17903</v>
          </cell>
          <cell r="B27">
            <v>6724</v>
          </cell>
          <cell r="C27">
            <v>43834.023310185177</v>
          </cell>
          <cell r="D27">
            <v>8508</v>
          </cell>
          <cell r="E27">
            <v>1200</v>
          </cell>
          <cell r="F27">
            <v>43831.426666666666</v>
          </cell>
          <cell r="G27">
            <v>0</v>
          </cell>
        </row>
        <row r="28">
          <cell r="A28">
            <v>17907</v>
          </cell>
          <cell r="B28">
            <v>10093</v>
          </cell>
          <cell r="C28">
            <v>43834.096064814818</v>
          </cell>
          <cell r="D28">
            <v>7062</v>
          </cell>
          <cell r="E28">
            <v>1200</v>
          </cell>
          <cell r="F28">
            <v>43832.040196759262</v>
          </cell>
          <cell r="G28">
            <v>0</v>
          </cell>
        </row>
        <row r="29">
          <cell r="A29">
            <v>17930</v>
          </cell>
          <cell r="B29">
            <v>10846</v>
          </cell>
          <cell r="C29">
            <v>43834.3908912037</v>
          </cell>
          <cell r="D29">
            <v>7062</v>
          </cell>
          <cell r="E29">
            <v>1200</v>
          </cell>
          <cell r="F29">
            <v>43832.040196759262</v>
          </cell>
          <cell r="G29">
            <v>0</v>
          </cell>
        </row>
        <row r="30">
          <cell r="A30">
            <v>17941</v>
          </cell>
          <cell r="B30">
            <v>7706</v>
          </cell>
          <cell r="C30">
            <v>43834.61546296296</v>
          </cell>
          <cell r="D30">
            <v>9667</v>
          </cell>
          <cell r="E30">
            <v>1200</v>
          </cell>
          <cell r="F30">
            <v>43834.61546296296</v>
          </cell>
          <cell r="G30">
            <v>1</v>
          </cell>
        </row>
        <row r="31">
          <cell r="A31">
            <v>17945</v>
          </cell>
          <cell r="B31">
            <v>7076</v>
          </cell>
          <cell r="C31">
            <v>43834.661828703713</v>
          </cell>
          <cell r="D31">
            <v>9667</v>
          </cell>
          <cell r="E31">
            <v>1200</v>
          </cell>
          <cell r="F31">
            <v>43834.61546296296</v>
          </cell>
          <cell r="G31">
            <v>0</v>
          </cell>
        </row>
        <row r="32">
          <cell r="A32">
            <v>17950</v>
          </cell>
          <cell r="B32">
            <v>959</v>
          </cell>
          <cell r="C32">
            <v>43834.710057870368</v>
          </cell>
          <cell r="D32">
            <v>13184</v>
          </cell>
          <cell r="E32">
            <v>1200</v>
          </cell>
          <cell r="F32">
            <v>43832.858287037037</v>
          </cell>
          <cell r="G32">
            <v>0</v>
          </cell>
        </row>
        <row r="33">
          <cell r="A33">
            <v>17956</v>
          </cell>
          <cell r="B33">
            <v>13155</v>
          </cell>
          <cell r="C33">
            <v>43834.745717592603</v>
          </cell>
          <cell r="D33">
            <v>2283</v>
          </cell>
          <cell r="E33">
            <v>1200</v>
          </cell>
          <cell r="F33">
            <v>43834.745717592596</v>
          </cell>
          <cell r="G33">
            <v>1</v>
          </cell>
        </row>
        <row r="34">
          <cell r="A34">
            <v>17987</v>
          </cell>
          <cell r="B34">
            <v>959</v>
          </cell>
          <cell r="C34">
            <v>43834.9531712963</v>
          </cell>
          <cell r="D34">
            <v>13184</v>
          </cell>
          <cell r="E34">
            <v>960</v>
          </cell>
          <cell r="F34">
            <v>43832.858287037037</v>
          </cell>
          <cell r="G34">
            <v>0</v>
          </cell>
        </row>
        <row r="35">
          <cell r="A35">
            <v>18000</v>
          </cell>
          <cell r="B35">
            <v>13515</v>
          </cell>
          <cell r="C35">
            <v>43834.980439814812</v>
          </cell>
          <cell r="D35">
            <v>11964</v>
          </cell>
          <cell r="E35">
            <v>1200</v>
          </cell>
          <cell r="F35">
            <v>43831.379826388889</v>
          </cell>
          <cell r="G35">
            <v>0</v>
          </cell>
        </row>
        <row r="36">
          <cell r="A36">
            <v>18004</v>
          </cell>
          <cell r="B36">
            <v>959</v>
          </cell>
          <cell r="C36">
            <v>43835.019953703697</v>
          </cell>
          <cell r="D36">
            <v>3821</v>
          </cell>
          <cell r="E36">
            <v>1200</v>
          </cell>
          <cell r="F36">
            <v>43835.019953703704</v>
          </cell>
          <cell r="G36">
            <v>1</v>
          </cell>
        </row>
        <row r="37">
          <cell r="A37">
            <v>18012</v>
          </cell>
          <cell r="B37">
            <v>13155</v>
          </cell>
          <cell r="C37">
            <v>43835.202268518522</v>
          </cell>
          <cell r="D37">
            <v>13110</v>
          </cell>
          <cell r="E37">
            <v>1200</v>
          </cell>
          <cell r="F37">
            <v>43831.863842592589</v>
          </cell>
          <cell r="G37">
            <v>0</v>
          </cell>
        </row>
        <row r="38">
          <cell r="A38">
            <v>18015</v>
          </cell>
          <cell r="B38">
            <v>6011</v>
          </cell>
          <cell r="C38">
            <v>43835.220995370371</v>
          </cell>
          <cell r="D38">
            <v>4808</v>
          </cell>
          <cell r="E38">
            <v>1200</v>
          </cell>
          <cell r="F38">
            <v>43835.220995370371</v>
          </cell>
          <cell r="G38">
            <v>1</v>
          </cell>
        </row>
        <row r="39">
          <cell r="A39">
            <v>18026</v>
          </cell>
          <cell r="B39">
            <v>5080</v>
          </cell>
          <cell r="C39">
            <v>43835.227314814823</v>
          </cell>
          <cell r="D39">
            <v>3821</v>
          </cell>
          <cell r="E39">
            <v>1200</v>
          </cell>
          <cell r="F39">
            <v>43835.019953703704</v>
          </cell>
          <cell r="G39">
            <v>0</v>
          </cell>
        </row>
        <row r="40">
          <cell r="A40">
            <v>18068</v>
          </cell>
          <cell r="B40">
            <v>13515</v>
          </cell>
          <cell r="C40">
            <v>43835.486631944441</v>
          </cell>
          <cell r="D40">
            <v>3528</v>
          </cell>
          <cell r="E40">
            <v>0</v>
          </cell>
          <cell r="F40">
            <v>43832.253541666665</v>
          </cell>
          <cell r="G40">
            <v>0</v>
          </cell>
        </row>
        <row r="41">
          <cell r="A41">
            <v>18072</v>
          </cell>
          <cell r="B41">
            <v>7897</v>
          </cell>
          <cell r="C41">
            <v>43835.526423611111</v>
          </cell>
          <cell r="D41">
            <v>11726</v>
          </cell>
          <cell r="E41">
            <v>1200</v>
          </cell>
          <cell r="F41">
            <v>43835.526423611111</v>
          </cell>
          <cell r="G41">
            <v>1</v>
          </cell>
        </row>
        <row r="42">
          <cell r="A42">
            <v>18090</v>
          </cell>
          <cell r="B42">
            <v>3114</v>
          </cell>
          <cell r="C42">
            <v>43835.741550925923</v>
          </cell>
          <cell r="D42">
            <v>9639</v>
          </cell>
          <cell r="E42">
            <v>1200</v>
          </cell>
          <cell r="F42">
            <v>43832.504884259259</v>
          </cell>
          <cell r="G42">
            <v>0</v>
          </cell>
        </row>
        <row r="43">
          <cell r="A43">
            <v>18093</v>
          </cell>
          <cell r="B43">
            <v>10794</v>
          </cell>
          <cell r="C43">
            <v>43835.773831018523</v>
          </cell>
          <cell r="D43">
            <v>8064</v>
          </cell>
          <cell r="E43">
            <v>1200</v>
          </cell>
          <cell r="F43">
            <v>43832.876203703701</v>
          </cell>
          <cell r="G43">
            <v>0</v>
          </cell>
        </row>
        <row r="44">
          <cell r="A44">
            <v>18096</v>
          </cell>
          <cell r="B44">
            <v>9333</v>
          </cell>
          <cell r="C44">
            <v>43835.818043981482</v>
          </cell>
          <cell r="D44">
            <v>3528</v>
          </cell>
          <cell r="E44">
            <v>1200</v>
          </cell>
          <cell r="F44">
            <v>43832.253541666665</v>
          </cell>
          <cell r="G44">
            <v>0</v>
          </cell>
        </row>
        <row r="45">
          <cell r="A45">
            <v>18099</v>
          </cell>
          <cell r="B45">
            <v>956</v>
          </cell>
          <cell r="C45">
            <v>43835.838541666657</v>
          </cell>
          <cell r="D45">
            <v>8930</v>
          </cell>
          <cell r="E45">
            <v>0</v>
          </cell>
          <cell r="F45">
            <v>43833.209201388891</v>
          </cell>
          <cell r="G45">
            <v>0</v>
          </cell>
        </row>
        <row r="46">
          <cell r="A46">
            <v>18113</v>
          </cell>
          <cell r="B46">
            <v>10846</v>
          </cell>
          <cell r="C46">
            <v>43835.962476851862</v>
          </cell>
          <cell r="D46">
            <v>9639</v>
          </cell>
          <cell r="E46">
            <v>0</v>
          </cell>
          <cell r="F46">
            <v>43832.504884259259</v>
          </cell>
          <cell r="G46">
            <v>0</v>
          </cell>
        </row>
        <row r="47">
          <cell r="A47">
            <v>18118</v>
          </cell>
          <cell r="B47">
            <v>4167</v>
          </cell>
          <cell r="C47">
            <v>43835.976273148153</v>
          </cell>
          <cell r="D47">
            <v>11700</v>
          </cell>
          <cell r="E47">
            <v>960</v>
          </cell>
          <cell r="F47">
            <v>43833.01934027778</v>
          </cell>
          <cell r="G47">
            <v>0</v>
          </cell>
        </row>
        <row r="48">
          <cell r="A48">
            <v>18125</v>
          </cell>
          <cell r="B48">
            <v>3064</v>
          </cell>
          <cell r="C48">
            <v>43835.998877314807</v>
          </cell>
          <cell r="D48">
            <v>3528</v>
          </cell>
          <cell r="E48">
            <v>0</v>
          </cell>
          <cell r="F48">
            <v>43832.253541666665</v>
          </cell>
          <cell r="G48">
            <v>0</v>
          </cell>
        </row>
        <row r="49">
          <cell r="A49">
            <v>18135</v>
          </cell>
          <cell r="B49">
            <v>13832</v>
          </cell>
          <cell r="C49">
            <v>43836.126539351862</v>
          </cell>
          <cell r="D49">
            <v>9532</v>
          </cell>
          <cell r="E49">
            <v>0</v>
          </cell>
          <cell r="F49">
            <v>43831.611388888887</v>
          </cell>
          <cell r="G49">
            <v>0</v>
          </cell>
        </row>
        <row r="50">
          <cell r="A50">
            <v>18140</v>
          </cell>
          <cell r="B50">
            <v>9511</v>
          </cell>
          <cell r="C50">
            <v>43836.127511574072</v>
          </cell>
          <cell r="D50">
            <v>2387</v>
          </cell>
          <cell r="E50">
            <v>0</v>
          </cell>
          <cell r="F50">
            <v>43836.127511574072</v>
          </cell>
          <cell r="G50">
            <v>1</v>
          </cell>
        </row>
        <row r="51">
          <cell r="A51">
            <v>18167</v>
          </cell>
          <cell r="B51">
            <v>9333</v>
          </cell>
          <cell r="C51">
            <v>43836.343981481477</v>
          </cell>
          <cell r="D51">
            <v>2283</v>
          </cell>
          <cell r="E51">
            <v>1200</v>
          </cell>
          <cell r="F51">
            <v>43834.745717592596</v>
          </cell>
          <cell r="G51">
            <v>0</v>
          </cell>
        </row>
        <row r="52">
          <cell r="A52">
            <v>18171</v>
          </cell>
          <cell r="B52">
            <v>2040</v>
          </cell>
          <cell r="C52">
            <v>43836.344872685193</v>
          </cell>
          <cell r="D52">
            <v>9531</v>
          </cell>
          <cell r="E52">
            <v>1200</v>
          </cell>
          <cell r="F52">
            <v>43833.329965277779</v>
          </cell>
          <cell r="G52">
            <v>0</v>
          </cell>
        </row>
        <row r="53">
          <cell r="A53">
            <v>18190</v>
          </cell>
          <cell r="B53">
            <v>486</v>
          </cell>
          <cell r="C53">
            <v>43836.538402777784</v>
          </cell>
          <cell r="D53">
            <v>8930</v>
          </cell>
          <cell r="E53">
            <v>0</v>
          </cell>
          <cell r="F53">
            <v>43833.209201388891</v>
          </cell>
          <cell r="G53">
            <v>0</v>
          </cell>
        </row>
        <row r="54">
          <cell r="A54">
            <v>18201</v>
          </cell>
          <cell r="B54">
            <v>6514</v>
          </cell>
          <cell r="C54">
            <v>43836.564479166656</v>
          </cell>
          <cell r="D54">
            <v>2283</v>
          </cell>
          <cell r="E54">
            <v>1200</v>
          </cell>
          <cell r="F54">
            <v>43834.745717592596</v>
          </cell>
          <cell r="G54">
            <v>0</v>
          </cell>
        </row>
        <row r="55">
          <cell r="A55">
            <v>18206</v>
          </cell>
          <cell r="B55">
            <v>5674</v>
          </cell>
          <cell r="C55">
            <v>43836.600497685176</v>
          </cell>
          <cell r="D55">
            <v>2387</v>
          </cell>
          <cell r="E55">
            <v>1200</v>
          </cell>
          <cell r="F55">
            <v>43836.127511574072</v>
          </cell>
          <cell r="G55">
            <v>0</v>
          </cell>
        </row>
        <row r="56">
          <cell r="A56">
            <v>18207</v>
          </cell>
          <cell r="B56">
            <v>10803</v>
          </cell>
          <cell r="C56">
            <v>43836.737615740742</v>
          </cell>
          <cell r="D56">
            <v>4808</v>
          </cell>
          <cell r="E56">
            <v>960</v>
          </cell>
          <cell r="F56">
            <v>43835.220995370371</v>
          </cell>
          <cell r="G56">
            <v>0</v>
          </cell>
        </row>
        <row r="57">
          <cell r="A57">
            <v>18213</v>
          </cell>
          <cell r="B57">
            <v>936</v>
          </cell>
          <cell r="C57">
            <v>43836.784375000003</v>
          </cell>
          <cell r="D57">
            <v>8930</v>
          </cell>
          <cell r="E57">
            <v>1200</v>
          </cell>
          <cell r="F57">
            <v>43833.209201388891</v>
          </cell>
          <cell r="G57">
            <v>0</v>
          </cell>
        </row>
        <row r="58">
          <cell r="A58">
            <v>18227</v>
          </cell>
          <cell r="B58">
            <v>11629</v>
          </cell>
          <cell r="C58">
            <v>43836.941319444442</v>
          </cell>
          <cell r="D58">
            <v>3821</v>
          </cell>
          <cell r="E58">
            <v>1200</v>
          </cell>
          <cell r="F58">
            <v>43835.019953703704</v>
          </cell>
          <cell r="G58">
            <v>0</v>
          </cell>
        </row>
        <row r="59">
          <cell r="A59">
            <v>18234</v>
          </cell>
          <cell r="B59">
            <v>6232</v>
          </cell>
          <cell r="C59">
            <v>43836.96947916667</v>
          </cell>
          <cell r="D59">
            <v>11700</v>
          </cell>
          <cell r="E59">
            <v>1200</v>
          </cell>
          <cell r="F59">
            <v>43833.01934027778</v>
          </cell>
          <cell r="G59">
            <v>0</v>
          </cell>
        </row>
        <row r="60">
          <cell r="A60">
            <v>18258</v>
          </cell>
          <cell r="B60">
            <v>7706</v>
          </cell>
          <cell r="C60">
            <v>43837.085335648153</v>
          </cell>
          <cell r="D60">
            <v>11285</v>
          </cell>
          <cell r="E60">
            <v>960</v>
          </cell>
          <cell r="F60">
            <v>43833.440925925926</v>
          </cell>
          <cell r="G60">
            <v>0</v>
          </cell>
        </row>
        <row r="61">
          <cell r="A61">
            <v>18260</v>
          </cell>
          <cell r="B61">
            <v>10093</v>
          </cell>
          <cell r="C61">
            <v>43837.114814814813</v>
          </cell>
          <cell r="D61">
            <v>12504</v>
          </cell>
          <cell r="E61">
            <v>1200</v>
          </cell>
          <cell r="F61">
            <v>43833.397569444445</v>
          </cell>
          <cell r="G61">
            <v>0</v>
          </cell>
        </row>
        <row r="62">
          <cell r="A62">
            <v>18284</v>
          </cell>
          <cell r="B62">
            <v>591</v>
          </cell>
          <cell r="C62">
            <v>43837.360995370371</v>
          </cell>
          <cell r="D62">
            <v>5994</v>
          </cell>
          <cell r="E62">
            <v>960</v>
          </cell>
          <cell r="F62">
            <v>43833.741469907407</v>
          </cell>
          <cell r="G62">
            <v>0</v>
          </cell>
        </row>
        <row r="63">
          <cell r="A63">
            <v>18297</v>
          </cell>
          <cell r="B63">
            <v>5159</v>
          </cell>
          <cell r="C63">
            <v>43837.558368055557</v>
          </cell>
          <cell r="D63">
            <v>9639</v>
          </cell>
          <cell r="E63">
            <v>1200</v>
          </cell>
          <cell r="F63">
            <v>43832.504884259259</v>
          </cell>
          <cell r="G63">
            <v>0</v>
          </cell>
        </row>
        <row r="64">
          <cell r="A64">
            <v>18302</v>
          </cell>
          <cell r="B64">
            <v>11273</v>
          </cell>
          <cell r="C64">
            <v>43837.641956018517</v>
          </cell>
          <cell r="D64">
            <v>8508</v>
          </cell>
          <cell r="E64">
            <v>0</v>
          </cell>
          <cell r="F64">
            <v>43831.426666666666</v>
          </cell>
          <cell r="G64">
            <v>0</v>
          </cell>
        </row>
        <row r="65">
          <cell r="A65">
            <v>18319</v>
          </cell>
          <cell r="B65">
            <v>13832</v>
          </cell>
          <cell r="C65">
            <v>43837.819328703707</v>
          </cell>
          <cell r="D65">
            <v>12504</v>
          </cell>
          <cell r="E65">
            <v>1200</v>
          </cell>
          <cell r="F65">
            <v>43833.397569444445</v>
          </cell>
          <cell r="G65">
            <v>0</v>
          </cell>
        </row>
        <row r="66">
          <cell r="A66">
            <v>18338</v>
          </cell>
          <cell r="B66">
            <v>9450</v>
          </cell>
          <cell r="C66">
            <v>43837.986064814817</v>
          </cell>
          <cell r="D66">
            <v>12504</v>
          </cell>
          <cell r="E66">
            <v>0</v>
          </cell>
          <cell r="F66">
            <v>43833.397569444445</v>
          </cell>
          <cell r="G66">
            <v>0</v>
          </cell>
        </row>
        <row r="67">
          <cell r="A67">
            <v>18346</v>
          </cell>
          <cell r="B67">
            <v>13475</v>
          </cell>
          <cell r="C67">
            <v>43838.152777777781</v>
          </cell>
          <cell r="D67">
            <v>11700</v>
          </cell>
          <cell r="E67">
            <v>1200</v>
          </cell>
          <cell r="F67">
            <v>43833.01934027778</v>
          </cell>
          <cell r="G67">
            <v>0</v>
          </cell>
        </row>
        <row r="68">
          <cell r="A68">
            <v>18347</v>
          </cell>
          <cell r="B68">
            <v>5674</v>
          </cell>
          <cell r="C68">
            <v>43838.168993055559</v>
          </cell>
          <cell r="D68">
            <v>11964</v>
          </cell>
          <cell r="E68">
            <v>1200</v>
          </cell>
          <cell r="F68">
            <v>43831.379826388889</v>
          </cell>
          <cell r="G68">
            <v>0</v>
          </cell>
        </row>
        <row r="69">
          <cell r="A69">
            <v>18350</v>
          </cell>
          <cell r="B69">
            <v>6011</v>
          </cell>
          <cell r="C69">
            <v>43838.200231481482</v>
          </cell>
          <cell r="D69">
            <v>3528</v>
          </cell>
          <cell r="E69">
            <v>1200</v>
          </cell>
          <cell r="F69">
            <v>43832.253541666665</v>
          </cell>
          <cell r="G69">
            <v>0</v>
          </cell>
        </row>
        <row r="70">
          <cell r="A70">
            <v>18355</v>
          </cell>
          <cell r="B70">
            <v>936</v>
          </cell>
          <cell r="C70">
            <v>43838.202777777777</v>
          </cell>
          <cell r="D70">
            <v>3528</v>
          </cell>
          <cell r="E70">
            <v>1200</v>
          </cell>
          <cell r="F70">
            <v>43832.253541666665</v>
          </cell>
          <cell r="G70">
            <v>0</v>
          </cell>
        </row>
        <row r="71">
          <cell r="A71">
            <v>18377</v>
          </cell>
          <cell r="B71">
            <v>3888</v>
          </cell>
          <cell r="C71">
            <v>43838.444953703707</v>
          </cell>
          <cell r="D71">
            <v>2387</v>
          </cell>
          <cell r="E71">
            <v>960</v>
          </cell>
          <cell r="F71">
            <v>43836.127511574072</v>
          </cell>
          <cell r="G71">
            <v>0</v>
          </cell>
        </row>
        <row r="72">
          <cell r="A72">
            <v>18380</v>
          </cell>
          <cell r="B72">
            <v>9121</v>
          </cell>
          <cell r="C72">
            <v>43838.468148148153</v>
          </cell>
          <cell r="D72">
            <v>3821</v>
          </cell>
          <cell r="E72">
            <v>0</v>
          </cell>
          <cell r="F72">
            <v>43835.019953703704</v>
          </cell>
          <cell r="G72">
            <v>0</v>
          </cell>
        </row>
        <row r="73">
          <cell r="A73">
            <v>18382</v>
          </cell>
          <cell r="B73">
            <v>8144</v>
          </cell>
          <cell r="C73">
            <v>43838.476377314822</v>
          </cell>
          <cell r="D73">
            <v>4758</v>
          </cell>
          <cell r="E73">
            <v>1200</v>
          </cell>
          <cell r="F73">
            <v>43838.476377314815</v>
          </cell>
          <cell r="G73">
            <v>1</v>
          </cell>
        </row>
        <row r="74">
          <cell r="A74">
            <v>18384</v>
          </cell>
          <cell r="B74">
            <v>8094</v>
          </cell>
          <cell r="C74">
            <v>43838.515555555547</v>
          </cell>
          <cell r="D74">
            <v>12776</v>
          </cell>
          <cell r="E74">
            <v>1200</v>
          </cell>
          <cell r="F74">
            <v>43838.515555555554</v>
          </cell>
          <cell r="G74">
            <v>0</v>
          </cell>
        </row>
        <row r="75">
          <cell r="A75">
            <v>18388</v>
          </cell>
          <cell r="B75">
            <v>4309</v>
          </cell>
          <cell r="C75">
            <v>43838.562962962962</v>
          </cell>
          <cell r="D75">
            <v>7062</v>
          </cell>
          <cell r="E75">
            <v>1200</v>
          </cell>
          <cell r="F75">
            <v>43832.040196759262</v>
          </cell>
          <cell r="G75">
            <v>0</v>
          </cell>
        </row>
        <row r="76">
          <cell r="A76">
            <v>18406</v>
          </cell>
          <cell r="B76">
            <v>722</v>
          </cell>
          <cell r="C76">
            <v>43838.598310185182</v>
          </cell>
          <cell r="D76">
            <v>9531</v>
          </cell>
          <cell r="E76">
            <v>1200</v>
          </cell>
          <cell r="F76">
            <v>43833.329965277779</v>
          </cell>
          <cell r="G76">
            <v>0</v>
          </cell>
        </row>
        <row r="77">
          <cell r="A77">
            <v>18412</v>
          </cell>
          <cell r="B77">
            <v>8144</v>
          </cell>
          <cell r="C77">
            <v>43838.718298611107</v>
          </cell>
          <cell r="D77">
            <v>8508</v>
          </cell>
          <cell r="E77">
            <v>0</v>
          </cell>
          <cell r="F77">
            <v>43831.426666666666</v>
          </cell>
          <cell r="G77">
            <v>0</v>
          </cell>
        </row>
        <row r="78">
          <cell r="A78">
            <v>18438</v>
          </cell>
          <cell r="B78">
            <v>5046</v>
          </cell>
          <cell r="C78">
            <v>43838.924675925933</v>
          </cell>
          <cell r="D78">
            <v>9532</v>
          </cell>
          <cell r="E78">
            <v>0</v>
          </cell>
          <cell r="F78">
            <v>43831.611388888887</v>
          </cell>
          <cell r="G78">
            <v>0</v>
          </cell>
        </row>
        <row r="79">
          <cell r="A79">
            <v>18445</v>
          </cell>
          <cell r="B79">
            <v>8525</v>
          </cell>
          <cell r="C79">
            <v>43838.937407407408</v>
          </cell>
          <cell r="D79">
            <v>7062</v>
          </cell>
          <cell r="E79">
            <v>1200</v>
          </cell>
          <cell r="F79">
            <v>43832.040196759262</v>
          </cell>
          <cell r="G79">
            <v>0</v>
          </cell>
        </row>
        <row r="80">
          <cell r="A80">
            <v>18486</v>
          </cell>
          <cell r="B80">
            <v>5279</v>
          </cell>
          <cell r="C80">
            <v>43839.467361111107</v>
          </cell>
          <cell r="D80">
            <v>13184</v>
          </cell>
          <cell r="E80">
            <v>1200</v>
          </cell>
          <cell r="F80">
            <v>43832.858287037037</v>
          </cell>
          <cell r="G80">
            <v>0</v>
          </cell>
        </row>
        <row r="81">
          <cell r="A81">
            <v>18497</v>
          </cell>
          <cell r="B81">
            <v>2806</v>
          </cell>
          <cell r="C81">
            <v>43839.490428240737</v>
          </cell>
          <cell r="D81">
            <v>9667</v>
          </cell>
          <cell r="E81">
            <v>1200</v>
          </cell>
          <cell r="F81">
            <v>43834.61546296296</v>
          </cell>
          <cell r="G81">
            <v>0</v>
          </cell>
        </row>
        <row r="82">
          <cell r="A82">
            <v>18507</v>
          </cell>
          <cell r="B82">
            <v>13475</v>
          </cell>
          <cell r="C82">
            <v>43839.571921296287</v>
          </cell>
          <cell r="D82">
            <v>11964</v>
          </cell>
          <cell r="E82">
            <v>960</v>
          </cell>
          <cell r="F82">
            <v>43831.379826388889</v>
          </cell>
          <cell r="G82">
            <v>0</v>
          </cell>
        </row>
        <row r="83">
          <cell r="A83">
            <v>18515</v>
          </cell>
          <cell r="B83">
            <v>1329</v>
          </cell>
          <cell r="C83">
            <v>43839.601724537039</v>
          </cell>
          <cell r="D83">
            <v>2283</v>
          </cell>
          <cell r="E83">
            <v>0</v>
          </cell>
          <cell r="F83">
            <v>43834.745717592596</v>
          </cell>
          <cell r="G83">
            <v>0</v>
          </cell>
        </row>
        <row r="84">
          <cell r="A84">
            <v>18521</v>
          </cell>
          <cell r="B84">
            <v>3888</v>
          </cell>
          <cell r="C84">
            <v>43839.662418981483</v>
          </cell>
          <cell r="D84">
            <v>4808</v>
          </cell>
          <cell r="E84">
            <v>1200</v>
          </cell>
          <cell r="F84">
            <v>43835.220995370371</v>
          </cell>
          <cell r="G84">
            <v>0</v>
          </cell>
        </row>
        <row r="85">
          <cell r="A85">
            <v>18536</v>
          </cell>
          <cell r="B85">
            <v>4167</v>
          </cell>
          <cell r="C85">
            <v>43839.883553240739</v>
          </cell>
          <cell r="D85">
            <v>8064</v>
          </cell>
          <cell r="E85">
            <v>0</v>
          </cell>
          <cell r="F85">
            <v>43832.876203703701</v>
          </cell>
          <cell r="G85">
            <v>0</v>
          </cell>
        </row>
        <row r="86">
          <cell r="A86">
            <v>18542</v>
          </cell>
          <cell r="B86">
            <v>13475</v>
          </cell>
          <cell r="C86">
            <v>43839.998506944437</v>
          </cell>
          <cell r="D86">
            <v>12776</v>
          </cell>
          <cell r="E86">
            <v>1200</v>
          </cell>
          <cell r="F86">
            <v>43838.515555555554</v>
          </cell>
          <cell r="G86">
            <v>0</v>
          </cell>
        </row>
        <row r="87">
          <cell r="A87">
            <v>18557</v>
          </cell>
          <cell r="B87">
            <v>1589</v>
          </cell>
          <cell r="C87">
            <v>43840.10728009259</v>
          </cell>
          <cell r="D87">
            <v>2387</v>
          </cell>
          <cell r="E87">
            <v>1200</v>
          </cell>
          <cell r="F87">
            <v>43836.127511574072</v>
          </cell>
          <cell r="G87">
            <v>0</v>
          </cell>
        </row>
        <row r="88">
          <cell r="A88">
            <v>18564</v>
          </cell>
          <cell r="B88">
            <v>6724</v>
          </cell>
          <cell r="C88">
            <v>43840.149328703701</v>
          </cell>
          <cell r="D88">
            <v>5994</v>
          </cell>
          <cell r="E88">
            <v>0</v>
          </cell>
          <cell r="F88">
            <v>43833.741469907407</v>
          </cell>
          <cell r="G88">
            <v>0</v>
          </cell>
        </row>
        <row r="89">
          <cell r="A89">
            <v>18577</v>
          </cell>
          <cell r="B89">
            <v>2291</v>
          </cell>
          <cell r="C89">
            <v>43840.270671296297</v>
          </cell>
          <cell r="D89">
            <v>8930</v>
          </cell>
          <cell r="E89">
            <v>1200</v>
          </cell>
          <cell r="F89">
            <v>43833.209201388891</v>
          </cell>
          <cell r="G89">
            <v>0</v>
          </cell>
        </row>
        <row r="90">
          <cell r="A90">
            <v>18581</v>
          </cell>
          <cell r="B90">
            <v>2806</v>
          </cell>
          <cell r="C90">
            <v>43840.34884259259</v>
          </cell>
          <cell r="D90">
            <v>9667</v>
          </cell>
          <cell r="E90">
            <v>0</v>
          </cell>
          <cell r="F90">
            <v>43834.61546296296</v>
          </cell>
          <cell r="G90">
            <v>0</v>
          </cell>
        </row>
        <row r="91">
          <cell r="A91">
            <v>18587</v>
          </cell>
          <cell r="B91">
            <v>1512</v>
          </cell>
          <cell r="C91">
            <v>43840.408900462957</v>
          </cell>
          <cell r="D91">
            <v>4808</v>
          </cell>
          <cell r="E91">
            <v>0</v>
          </cell>
          <cell r="F91">
            <v>43835.220995370371</v>
          </cell>
          <cell r="G91">
            <v>0</v>
          </cell>
        </row>
        <row r="92">
          <cell r="A92">
            <v>18598</v>
          </cell>
          <cell r="B92">
            <v>13155</v>
          </cell>
          <cell r="C92">
            <v>43840.503865740742</v>
          </cell>
          <cell r="D92">
            <v>4758</v>
          </cell>
          <cell r="E92">
            <v>0</v>
          </cell>
          <cell r="F92">
            <v>43838.476377314815</v>
          </cell>
          <cell r="G92">
            <v>0</v>
          </cell>
        </row>
        <row r="93">
          <cell r="A93">
            <v>18607</v>
          </cell>
          <cell r="B93">
            <v>10924</v>
          </cell>
          <cell r="C93">
            <v>43840.563599537039</v>
          </cell>
          <cell r="D93">
            <v>4808</v>
          </cell>
          <cell r="E93">
            <v>1200</v>
          </cell>
          <cell r="F93">
            <v>43835.220995370371</v>
          </cell>
          <cell r="G93">
            <v>0</v>
          </cell>
        </row>
        <row r="94">
          <cell r="A94">
            <v>18612</v>
          </cell>
          <cell r="B94">
            <v>1827</v>
          </cell>
          <cell r="C94">
            <v>43840.604456018518</v>
          </cell>
          <cell r="D94">
            <v>9531</v>
          </cell>
          <cell r="E94">
            <v>0</v>
          </cell>
          <cell r="F94">
            <v>43833.329965277779</v>
          </cell>
          <cell r="G94">
            <v>0</v>
          </cell>
        </row>
        <row r="95">
          <cell r="A95">
            <v>18638</v>
          </cell>
          <cell r="B95">
            <v>1827</v>
          </cell>
          <cell r="C95">
            <v>43840.82980324074</v>
          </cell>
          <cell r="D95">
            <v>11964</v>
          </cell>
          <cell r="E95">
            <v>1200</v>
          </cell>
          <cell r="F95">
            <v>43831.379826388889</v>
          </cell>
          <cell r="G95">
            <v>0</v>
          </cell>
        </row>
        <row r="96">
          <cell r="A96">
            <v>18640</v>
          </cell>
          <cell r="B96">
            <v>9333</v>
          </cell>
          <cell r="C96">
            <v>43840.936736111107</v>
          </cell>
          <cell r="D96">
            <v>7062</v>
          </cell>
          <cell r="E96">
            <v>1200</v>
          </cell>
          <cell r="F96">
            <v>43832.040196759262</v>
          </cell>
          <cell r="G96">
            <v>0</v>
          </cell>
        </row>
        <row r="97">
          <cell r="A97">
            <v>18644</v>
          </cell>
          <cell r="B97">
            <v>8094</v>
          </cell>
          <cell r="C97">
            <v>43840.938622685193</v>
          </cell>
          <cell r="D97">
            <v>13184</v>
          </cell>
          <cell r="E97">
            <v>1200</v>
          </cell>
          <cell r="F97">
            <v>43832.858287037037</v>
          </cell>
          <cell r="G97">
            <v>0</v>
          </cell>
        </row>
        <row r="98">
          <cell r="A98">
            <v>18648</v>
          </cell>
          <cell r="B98">
            <v>5674</v>
          </cell>
          <cell r="C98">
            <v>43840.946099537039</v>
          </cell>
          <cell r="D98">
            <v>11726</v>
          </cell>
          <cell r="E98">
            <v>1200</v>
          </cell>
          <cell r="F98">
            <v>43835.526423611111</v>
          </cell>
          <cell r="G98">
            <v>0</v>
          </cell>
        </row>
        <row r="99">
          <cell r="A99">
            <v>18657</v>
          </cell>
          <cell r="B99">
            <v>13155</v>
          </cell>
          <cell r="C99">
            <v>43840.987673611111</v>
          </cell>
          <cell r="D99">
            <v>4808</v>
          </cell>
          <cell r="E99">
            <v>1200</v>
          </cell>
          <cell r="F99">
            <v>43835.220995370371</v>
          </cell>
          <cell r="G99">
            <v>0</v>
          </cell>
        </row>
        <row r="100">
          <cell r="A100">
            <v>18661</v>
          </cell>
          <cell r="B100">
            <v>2040</v>
          </cell>
          <cell r="C100">
            <v>43841.010949074072</v>
          </cell>
          <cell r="D100">
            <v>4758</v>
          </cell>
          <cell r="E100">
            <v>1200</v>
          </cell>
          <cell r="F100">
            <v>43838.476377314815</v>
          </cell>
          <cell r="G100">
            <v>0</v>
          </cell>
        </row>
        <row r="101">
          <cell r="A101">
            <v>18663</v>
          </cell>
          <cell r="B101">
            <v>2961</v>
          </cell>
          <cell r="C101">
            <v>43841.130891203713</v>
          </cell>
          <cell r="D101">
            <v>2283</v>
          </cell>
          <cell r="E101">
            <v>0</v>
          </cell>
          <cell r="F101">
            <v>43834.745717592596</v>
          </cell>
          <cell r="G101">
            <v>0</v>
          </cell>
        </row>
        <row r="102">
          <cell r="A102">
            <v>18666</v>
          </cell>
          <cell r="B102">
            <v>10093</v>
          </cell>
          <cell r="C102">
            <v>43841.260104166657</v>
          </cell>
          <cell r="D102">
            <v>3528</v>
          </cell>
          <cell r="E102">
            <v>1200</v>
          </cell>
          <cell r="F102">
            <v>43832.253541666665</v>
          </cell>
          <cell r="G102">
            <v>0</v>
          </cell>
        </row>
        <row r="103">
          <cell r="A103">
            <v>18673</v>
          </cell>
          <cell r="B103">
            <v>959</v>
          </cell>
          <cell r="C103">
            <v>43841.291342592587</v>
          </cell>
          <cell r="D103">
            <v>13184</v>
          </cell>
          <cell r="E103">
            <v>1200</v>
          </cell>
          <cell r="F103">
            <v>43832.858287037037</v>
          </cell>
          <cell r="G103">
            <v>0</v>
          </cell>
        </row>
        <row r="104">
          <cell r="A104">
            <v>18674</v>
          </cell>
          <cell r="B104">
            <v>12079</v>
          </cell>
          <cell r="C104">
            <v>43841.299131944441</v>
          </cell>
          <cell r="D104">
            <v>2387</v>
          </cell>
          <cell r="E104">
            <v>1200</v>
          </cell>
          <cell r="F104">
            <v>43836.127511574072</v>
          </cell>
          <cell r="G104">
            <v>0</v>
          </cell>
        </row>
        <row r="105">
          <cell r="A105">
            <v>18677</v>
          </cell>
          <cell r="B105">
            <v>7897</v>
          </cell>
          <cell r="C105">
            <v>43841.338483796288</v>
          </cell>
          <cell r="D105">
            <v>13110</v>
          </cell>
          <cell r="E105">
            <v>1200</v>
          </cell>
          <cell r="F105">
            <v>43831.863842592589</v>
          </cell>
          <cell r="G105">
            <v>0</v>
          </cell>
        </row>
        <row r="106">
          <cell r="A106">
            <v>18682</v>
          </cell>
          <cell r="B106">
            <v>3306</v>
          </cell>
          <cell r="C106">
            <v>43841.46020833333</v>
          </cell>
          <cell r="D106">
            <v>9667</v>
          </cell>
          <cell r="E106">
            <v>1200</v>
          </cell>
          <cell r="F106">
            <v>43834.61546296296</v>
          </cell>
          <cell r="G106">
            <v>0</v>
          </cell>
        </row>
        <row r="107">
          <cell r="A107">
            <v>18686</v>
          </cell>
          <cell r="B107">
            <v>9511</v>
          </cell>
          <cell r="C107">
            <v>43841.487743055557</v>
          </cell>
          <cell r="D107">
            <v>2387</v>
          </cell>
          <cell r="E107">
            <v>960</v>
          </cell>
          <cell r="F107">
            <v>43836.127511574072</v>
          </cell>
          <cell r="G107">
            <v>0</v>
          </cell>
        </row>
        <row r="108">
          <cell r="A108">
            <v>18693</v>
          </cell>
          <cell r="B108">
            <v>13573</v>
          </cell>
          <cell r="C108">
            <v>43841.489259259259</v>
          </cell>
          <cell r="D108">
            <v>8508</v>
          </cell>
          <cell r="E108">
            <v>960</v>
          </cell>
          <cell r="F108">
            <v>43831.426666666666</v>
          </cell>
          <cell r="G108">
            <v>0</v>
          </cell>
        </row>
        <row r="109">
          <cell r="A109">
            <v>18694</v>
          </cell>
          <cell r="B109">
            <v>3693</v>
          </cell>
          <cell r="C109">
            <v>43841.502905092602</v>
          </cell>
          <cell r="D109">
            <v>12030</v>
          </cell>
          <cell r="E109">
            <v>1200</v>
          </cell>
          <cell r="F109">
            <v>43832.412627314814</v>
          </cell>
          <cell r="G109">
            <v>0</v>
          </cell>
        </row>
        <row r="110">
          <cell r="A110">
            <v>18695</v>
          </cell>
          <cell r="B110">
            <v>13573</v>
          </cell>
          <cell r="C110">
            <v>43841.507962962962</v>
          </cell>
          <cell r="D110">
            <v>4758</v>
          </cell>
          <cell r="E110">
            <v>1200</v>
          </cell>
          <cell r="F110">
            <v>43838.476377314815</v>
          </cell>
          <cell r="G110">
            <v>0</v>
          </cell>
        </row>
        <row r="111">
          <cell r="A111">
            <v>18707</v>
          </cell>
          <cell r="B111">
            <v>9121</v>
          </cell>
          <cell r="C111">
            <v>43841.607592592591</v>
          </cell>
          <cell r="D111">
            <v>8064</v>
          </cell>
          <cell r="E111">
            <v>1200</v>
          </cell>
          <cell r="F111">
            <v>43832.876203703701</v>
          </cell>
          <cell r="G111">
            <v>0</v>
          </cell>
        </row>
        <row r="112">
          <cell r="A112">
            <v>18710</v>
          </cell>
          <cell r="B112">
            <v>582</v>
          </cell>
          <cell r="C112">
            <v>43841.610856481479</v>
          </cell>
          <cell r="D112">
            <v>8064</v>
          </cell>
          <cell r="E112">
            <v>0</v>
          </cell>
          <cell r="F112">
            <v>43832.876203703701</v>
          </cell>
          <cell r="G112">
            <v>0</v>
          </cell>
        </row>
        <row r="113">
          <cell r="A113">
            <v>18721</v>
          </cell>
          <cell r="B113">
            <v>13515</v>
          </cell>
          <cell r="C113">
            <v>43841.637071759258</v>
          </cell>
          <cell r="D113">
            <v>4758</v>
          </cell>
          <cell r="E113">
            <v>1200</v>
          </cell>
          <cell r="F113">
            <v>43838.476377314815</v>
          </cell>
          <cell r="G113">
            <v>0</v>
          </cell>
        </row>
        <row r="114">
          <cell r="A114">
            <v>18722</v>
          </cell>
          <cell r="B114">
            <v>5748</v>
          </cell>
          <cell r="C114">
            <v>43841.726377314822</v>
          </cell>
          <cell r="D114">
            <v>9667</v>
          </cell>
          <cell r="E114">
            <v>1200</v>
          </cell>
          <cell r="F114">
            <v>43834.61546296296</v>
          </cell>
          <cell r="G114">
            <v>0</v>
          </cell>
        </row>
        <row r="115">
          <cell r="A115">
            <v>18729</v>
          </cell>
          <cell r="B115">
            <v>4309</v>
          </cell>
          <cell r="C115">
            <v>43841.770069444443</v>
          </cell>
          <cell r="D115">
            <v>9667</v>
          </cell>
          <cell r="E115">
            <v>1200</v>
          </cell>
          <cell r="F115">
            <v>43834.61546296296</v>
          </cell>
          <cell r="G115">
            <v>0</v>
          </cell>
        </row>
        <row r="116">
          <cell r="A116">
            <v>18744</v>
          </cell>
          <cell r="B116">
            <v>7239</v>
          </cell>
          <cell r="C116">
            <v>43841.882719907408</v>
          </cell>
          <cell r="D116">
            <v>3528</v>
          </cell>
          <cell r="E116">
            <v>1200</v>
          </cell>
          <cell r="F116">
            <v>43832.253541666665</v>
          </cell>
          <cell r="G116">
            <v>0</v>
          </cell>
        </row>
        <row r="117">
          <cell r="A117">
            <v>18747</v>
          </cell>
          <cell r="B117">
            <v>4695</v>
          </cell>
          <cell r="C117">
            <v>43841.900231481479</v>
          </cell>
          <cell r="D117">
            <v>12504</v>
          </cell>
          <cell r="E117">
            <v>1200</v>
          </cell>
          <cell r="F117">
            <v>43833.397569444445</v>
          </cell>
          <cell r="G117">
            <v>0</v>
          </cell>
        </row>
        <row r="118">
          <cell r="A118">
            <v>18750</v>
          </cell>
          <cell r="B118">
            <v>8525</v>
          </cell>
          <cell r="C118">
            <v>43841.957627314812</v>
          </cell>
          <cell r="D118">
            <v>3528</v>
          </cell>
          <cell r="E118">
            <v>960</v>
          </cell>
          <cell r="F118">
            <v>43832.253541666665</v>
          </cell>
          <cell r="G118">
            <v>0</v>
          </cell>
        </row>
        <row r="119">
          <cell r="A119">
            <v>18752</v>
          </cell>
          <cell r="B119">
            <v>7076</v>
          </cell>
          <cell r="C119">
            <v>43841.983356481483</v>
          </cell>
          <cell r="D119">
            <v>12030</v>
          </cell>
          <cell r="E119">
            <v>0</v>
          </cell>
          <cell r="F119">
            <v>43832.412627314814</v>
          </cell>
          <cell r="G119">
            <v>0</v>
          </cell>
        </row>
        <row r="120">
          <cell r="A120">
            <v>18753</v>
          </cell>
          <cell r="B120">
            <v>1688</v>
          </cell>
          <cell r="C120">
            <v>43842.001828703702</v>
          </cell>
          <cell r="D120">
            <v>9532</v>
          </cell>
          <cell r="E120">
            <v>1200</v>
          </cell>
          <cell r="F120">
            <v>43831.611388888887</v>
          </cell>
          <cell r="G120">
            <v>0</v>
          </cell>
        </row>
        <row r="121">
          <cell r="A121">
            <v>18783</v>
          </cell>
          <cell r="B121">
            <v>8094</v>
          </cell>
          <cell r="C121">
            <v>43842.215914351851</v>
          </cell>
          <cell r="D121">
            <v>8930</v>
          </cell>
          <cell r="E121">
            <v>1200</v>
          </cell>
          <cell r="F121">
            <v>43833.209201388891</v>
          </cell>
          <cell r="G121">
            <v>0</v>
          </cell>
        </row>
        <row r="122">
          <cell r="A122">
            <v>18790</v>
          </cell>
          <cell r="B122">
            <v>1286</v>
          </cell>
          <cell r="C122">
            <v>43842.262800925928</v>
          </cell>
          <cell r="D122">
            <v>8508</v>
          </cell>
          <cell r="E122">
            <v>1200</v>
          </cell>
          <cell r="F122">
            <v>43831.426666666666</v>
          </cell>
          <cell r="G122">
            <v>0</v>
          </cell>
        </row>
        <row r="123">
          <cell r="A123">
            <v>18800</v>
          </cell>
          <cell r="B123">
            <v>2285</v>
          </cell>
          <cell r="C123">
            <v>43842.388414351852</v>
          </cell>
          <cell r="D123">
            <v>8064</v>
          </cell>
          <cell r="E123">
            <v>1200</v>
          </cell>
          <cell r="F123">
            <v>43832.876203703701</v>
          </cell>
          <cell r="G123">
            <v>0</v>
          </cell>
        </row>
        <row r="124">
          <cell r="A124">
            <v>18821</v>
          </cell>
          <cell r="B124">
            <v>4695</v>
          </cell>
          <cell r="C124">
            <v>43842.559062499997</v>
          </cell>
          <cell r="D124">
            <v>9531</v>
          </cell>
          <cell r="E124">
            <v>0</v>
          </cell>
          <cell r="F124">
            <v>43833.329965277779</v>
          </cell>
          <cell r="G124">
            <v>0</v>
          </cell>
        </row>
        <row r="125">
          <cell r="A125">
            <v>18826</v>
          </cell>
          <cell r="B125">
            <v>10794</v>
          </cell>
          <cell r="C125">
            <v>43842.564953703702</v>
          </cell>
          <cell r="D125">
            <v>12030</v>
          </cell>
          <cell r="E125">
            <v>1200</v>
          </cell>
          <cell r="F125">
            <v>43832.412627314814</v>
          </cell>
          <cell r="G125">
            <v>0</v>
          </cell>
        </row>
        <row r="126">
          <cell r="A126">
            <v>18830</v>
          </cell>
          <cell r="B126">
            <v>10846</v>
          </cell>
          <cell r="C126">
            <v>43842.571493055562</v>
          </cell>
          <cell r="D126">
            <v>9667</v>
          </cell>
          <cell r="E126">
            <v>1200</v>
          </cell>
          <cell r="F126">
            <v>43834.61546296296</v>
          </cell>
          <cell r="G126">
            <v>0</v>
          </cell>
        </row>
        <row r="127">
          <cell r="A127">
            <v>18840</v>
          </cell>
          <cell r="B127">
            <v>1329</v>
          </cell>
          <cell r="C127">
            <v>43842.694074074083</v>
          </cell>
          <cell r="D127">
            <v>12776</v>
          </cell>
          <cell r="E127">
            <v>0</v>
          </cell>
          <cell r="F127">
            <v>43838.515555555554</v>
          </cell>
          <cell r="G127">
            <v>0</v>
          </cell>
        </row>
        <row r="128">
          <cell r="A128">
            <v>18841</v>
          </cell>
          <cell r="B128">
            <v>10360</v>
          </cell>
          <cell r="C128">
            <v>43842.743923611109</v>
          </cell>
          <cell r="D128">
            <v>11285</v>
          </cell>
          <cell r="E128">
            <v>1200</v>
          </cell>
          <cell r="F128">
            <v>43833.440925925926</v>
          </cell>
          <cell r="G128">
            <v>0</v>
          </cell>
        </row>
        <row r="129">
          <cell r="A129">
            <v>18843</v>
          </cell>
          <cell r="B129">
            <v>2040</v>
          </cell>
          <cell r="C129">
            <v>43842.825671296298</v>
          </cell>
          <cell r="D129">
            <v>3821</v>
          </cell>
          <cell r="E129">
            <v>1200</v>
          </cell>
          <cell r="F129">
            <v>43835.019953703704</v>
          </cell>
          <cell r="G129">
            <v>0</v>
          </cell>
        </row>
        <row r="130">
          <cell r="A130">
            <v>18845</v>
          </cell>
          <cell r="B130">
            <v>4667</v>
          </cell>
          <cell r="C130">
            <v>43842.846736111111</v>
          </cell>
          <cell r="D130">
            <v>3821</v>
          </cell>
          <cell r="E130">
            <v>0</v>
          </cell>
          <cell r="F130">
            <v>43835.019953703704</v>
          </cell>
          <cell r="G130">
            <v>0</v>
          </cell>
        </row>
        <row r="131">
          <cell r="A131">
            <v>18852</v>
          </cell>
          <cell r="B131">
            <v>1286</v>
          </cell>
          <cell r="C131">
            <v>43842.881562499999</v>
          </cell>
          <cell r="D131">
            <v>8064</v>
          </cell>
          <cell r="E131">
            <v>1200</v>
          </cell>
          <cell r="F131">
            <v>43832.876203703701</v>
          </cell>
          <cell r="G131">
            <v>0</v>
          </cell>
        </row>
        <row r="132">
          <cell r="A132">
            <v>18857</v>
          </cell>
          <cell r="B132">
            <v>10360</v>
          </cell>
          <cell r="C132">
            <v>43842.906481481477</v>
          </cell>
          <cell r="D132">
            <v>4808</v>
          </cell>
          <cell r="E132">
            <v>1200</v>
          </cell>
          <cell r="F132">
            <v>43835.220995370371</v>
          </cell>
          <cell r="G132">
            <v>0</v>
          </cell>
        </row>
        <row r="133">
          <cell r="A133">
            <v>18867</v>
          </cell>
          <cell r="B133">
            <v>10360</v>
          </cell>
          <cell r="C133">
            <v>43842.961122685178</v>
          </cell>
          <cell r="D133">
            <v>4808</v>
          </cell>
          <cell r="E133">
            <v>1200</v>
          </cell>
          <cell r="F133">
            <v>43835.220995370371</v>
          </cell>
          <cell r="G133">
            <v>0</v>
          </cell>
        </row>
        <row r="134">
          <cell r="A134">
            <v>18880</v>
          </cell>
          <cell r="B134">
            <v>13515</v>
          </cell>
          <cell r="C134">
            <v>43843.039085648154</v>
          </cell>
          <cell r="D134">
            <v>11700</v>
          </cell>
          <cell r="E134">
            <v>1200</v>
          </cell>
          <cell r="F134">
            <v>43833.01934027778</v>
          </cell>
          <cell r="G134">
            <v>0</v>
          </cell>
        </row>
        <row r="135">
          <cell r="A135">
            <v>18906</v>
          </cell>
          <cell r="B135">
            <v>5080</v>
          </cell>
          <cell r="C135">
            <v>43843.273298611108</v>
          </cell>
          <cell r="D135">
            <v>3821</v>
          </cell>
          <cell r="E135">
            <v>1200</v>
          </cell>
          <cell r="F135">
            <v>43835.019953703704</v>
          </cell>
          <cell r="G135">
            <v>0</v>
          </cell>
        </row>
        <row r="136">
          <cell r="A136">
            <v>18917</v>
          </cell>
          <cell r="B136">
            <v>11484</v>
          </cell>
          <cell r="C136">
            <v>43843.354756944442</v>
          </cell>
          <cell r="D136">
            <v>12504</v>
          </cell>
          <cell r="E136">
            <v>1200</v>
          </cell>
          <cell r="F136">
            <v>43833.397569444445</v>
          </cell>
          <cell r="G136">
            <v>0</v>
          </cell>
        </row>
        <row r="137">
          <cell r="A137">
            <v>18918</v>
          </cell>
          <cell r="B137">
            <v>5286</v>
          </cell>
          <cell r="C137">
            <v>43843.401944444442</v>
          </cell>
          <cell r="D137">
            <v>13184</v>
          </cell>
          <cell r="E137">
            <v>1200</v>
          </cell>
          <cell r="F137">
            <v>43832.858287037037</v>
          </cell>
          <cell r="G137">
            <v>0</v>
          </cell>
        </row>
        <row r="138">
          <cell r="A138">
            <v>18925</v>
          </cell>
          <cell r="B138">
            <v>8513</v>
          </cell>
          <cell r="C138">
            <v>43843.448912037027</v>
          </cell>
          <cell r="D138">
            <v>12030</v>
          </cell>
          <cell r="E138">
            <v>1200</v>
          </cell>
          <cell r="F138">
            <v>43832.412627314814</v>
          </cell>
          <cell r="G138">
            <v>0</v>
          </cell>
        </row>
        <row r="139">
          <cell r="A139">
            <v>18927</v>
          </cell>
          <cell r="B139">
            <v>13832</v>
          </cell>
          <cell r="C139">
            <v>43843.73232638889</v>
          </cell>
          <cell r="D139">
            <v>3821</v>
          </cell>
          <cell r="E139">
            <v>1200</v>
          </cell>
          <cell r="F139">
            <v>43835.019953703704</v>
          </cell>
          <cell r="G139">
            <v>0</v>
          </cell>
        </row>
        <row r="140">
          <cell r="A140">
            <v>18935</v>
          </cell>
          <cell r="B140">
            <v>8525</v>
          </cell>
          <cell r="C140">
            <v>43843.844664351847</v>
          </cell>
          <cell r="D140">
            <v>8930</v>
          </cell>
          <cell r="E140">
            <v>1200</v>
          </cell>
          <cell r="F140">
            <v>43833.209201388891</v>
          </cell>
          <cell r="G140">
            <v>0</v>
          </cell>
        </row>
        <row r="141">
          <cell r="A141">
            <v>18938</v>
          </cell>
          <cell r="B141">
            <v>2291</v>
          </cell>
          <cell r="C141">
            <v>43843.866435185177</v>
          </cell>
          <cell r="D141">
            <v>11964</v>
          </cell>
          <cell r="E141">
            <v>1200</v>
          </cell>
          <cell r="F141">
            <v>43831.379826388889</v>
          </cell>
          <cell r="G141">
            <v>0</v>
          </cell>
        </row>
        <row r="142">
          <cell r="A142">
            <v>18943</v>
          </cell>
          <cell r="B142">
            <v>6011</v>
          </cell>
          <cell r="C142">
            <v>43843.891412037039</v>
          </cell>
          <cell r="D142">
            <v>12504</v>
          </cell>
          <cell r="E142">
            <v>1200</v>
          </cell>
          <cell r="F142">
            <v>43833.397569444445</v>
          </cell>
          <cell r="G142">
            <v>0</v>
          </cell>
        </row>
        <row r="143">
          <cell r="A143">
            <v>18956</v>
          </cell>
          <cell r="B143">
            <v>9731</v>
          </cell>
          <cell r="C143">
            <v>43844.015914351847</v>
          </cell>
          <cell r="D143">
            <v>3821</v>
          </cell>
          <cell r="E143">
            <v>0</v>
          </cell>
          <cell r="F143">
            <v>43835.019953703704</v>
          </cell>
          <cell r="G143">
            <v>0</v>
          </cell>
        </row>
        <row r="144">
          <cell r="A144">
            <v>18961</v>
          </cell>
          <cell r="B144">
            <v>11538</v>
          </cell>
          <cell r="C144">
            <v>43844.045775462961</v>
          </cell>
          <cell r="D144">
            <v>12776</v>
          </cell>
          <cell r="E144">
            <v>0</v>
          </cell>
          <cell r="F144">
            <v>43838.515555555554</v>
          </cell>
          <cell r="G144">
            <v>0</v>
          </cell>
        </row>
        <row r="145">
          <cell r="A145">
            <v>18964</v>
          </cell>
          <cell r="B145">
            <v>4695</v>
          </cell>
          <cell r="C145">
            <v>43844.110312500001</v>
          </cell>
          <cell r="D145">
            <v>11964</v>
          </cell>
          <cell r="E145">
            <v>1200</v>
          </cell>
          <cell r="F145">
            <v>43831.379826388889</v>
          </cell>
          <cell r="G145">
            <v>0</v>
          </cell>
        </row>
        <row r="146">
          <cell r="A146">
            <v>18973</v>
          </cell>
          <cell r="B146">
            <v>12906</v>
          </cell>
          <cell r="C146">
            <v>43844.173252314817</v>
          </cell>
          <cell r="D146">
            <v>9667</v>
          </cell>
          <cell r="E146">
            <v>1200</v>
          </cell>
          <cell r="F146">
            <v>43834.61546296296</v>
          </cell>
          <cell r="G146">
            <v>0</v>
          </cell>
        </row>
        <row r="147">
          <cell r="A147">
            <v>18975</v>
          </cell>
          <cell r="B147">
            <v>5674</v>
          </cell>
          <cell r="C147">
            <v>43844.236388888887</v>
          </cell>
          <cell r="D147">
            <v>11726</v>
          </cell>
          <cell r="E147">
            <v>1200</v>
          </cell>
          <cell r="F147">
            <v>43835.526423611111</v>
          </cell>
          <cell r="G147">
            <v>0</v>
          </cell>
        </row>
        <row r="148">
          <cell r="A148">
            <v>18978</v>
          </cell>
          <cell r="B148">
            <v>3888</v>
          </cell>
          <cell r="C148">
            <v>43844.328622685192</v>
          </cell>
          <cell r="D148">
            <v>2387</v>
          </cell>
          <cell r="E148">
            <v>0</v>
          </cell>
          <cell r="F148">
            <v>43836.127511574072</v>
          </cell>
          <cell r="G148">
            <v>0</v>
          </cell>
        </row>
        <row r="149">
          <cell r="A149">
            <v>18991</v>
          </cell>
          <cell r="B149">
            <v>9059</v>
          </cell>
          <cell r="C149">
            <v>43844.518090277779</v>
          </cell>
          <cell r="D149">
            <v>9531</v>
          </cell>
          <cell r="E149">
            <v>1200</v>
          </cell>
          <cell r="F149">
            <v>43833.329965277779</v>
          </cell>
          <cell r="G149">
            <v>0</v>
          </cell>
        </row>
        <row r="150">
          <cell r="A150">
            <v>18993</v>
          </cell>
          <cell r="B150">
            <v>936</v>
          </cell>
          <cell r="C150">
            <v>43844.541909722233</v>
          </cell>
          <cell r="D150">
            <v>2387</v>
          </cell>
          <cell r="E150">
            <v>1200</v>
          </cell>
          <cell r="F150">
            <v>43836.127511574072</v>
          </cell>
          <cell r="G150">
            <v>0</v>
          </cell>
        </row>
        <row r="151">
          <cell r="A151">
            <v>18996</v>
          </cell>
          <cell r="B151">
            <v>5286</v>
          </cell>
          <cell r="C151">
            <v>43844.675787037027</v>
          </cell>
          <cell r="D151">
            <v>8930</v>
          </cell>
          <cell r="E151">
            <v>1200</v>
          </cell>
          <cell r="F151">
            <v>43833.209201388891</v>
          </cell>
          <cell r="G151">
            <v>0</v>
          </cell>
        </row>
        <row r="152">
          <cell r="A152">
            <v>19001</v>
          </cell>
          <cell r="B152">
            <v>7627</v>
          </cell>
          <cell r="C152">
            <v>43844.757847222223</v>
          </cell>
          <cell r="D152">
            <v>3821</v>
          </cell>
          <cell r="E152">
            <v>1200</v>
          </cell>
          <cell r="F152">
            <v>43835.019953703704</v>
          </cell>
          <cell r="G152">
            <v>0</v>
          </cell>
        </row>
        <row r="153">
          <cell r="A153">
            <v>19018</v>
          </cell>
          <cell r="B153">
            <v>8400</v>
          </cell>
          <cell r="C153">
            <v>43844.846192129633</v>
          </cell>
          <cell r="D153">
            <v>9639</v>
          </cell>
          <cell r="E153">
            <v>1200</v>
          </cell>
          <cell r="F153">
            <v>43832.504884259259</v>
          </cell>
          <cell r="G153">
            <v>0</v>
          </cell>
        </row>
        <row r="154">
          <cell r="A154">
            <v>19020</v>
          </cell>
          <cell r="B154">
            <v>5748</v>
          </cell>
          <cell r="C154">
            <v>43844.859675925924</v>
          </cell>
          <cell r="D154">
            <v>8508</v>
          </cell>
          <cell r="E154">
            <v>0</v>
          </cell>
          <cell r="F154">
            <v>43831.426666666666</v>
          </cell>
          <cell r="G154">
            <v>0</v>
          </cell>
        </row>
        <row r="155">
          <cell r="A155">
            <v>19027</v>
          </cell>
          <cell r="B155">
            <v>9511</v>
          </cell>
          <cell r="C155">
            <v>43844.871087962973</v>
          </cell>
          <cell r="D155">
            <v>7062</v>
          </cell>
          <cell r="E155">
            <v>0</v>
          </cell>
          <cell r="F155">
            <v>43832.040196759262</v>
          </cell>
          <cell r="G155">
            <v>0</v>
          </cell>
        </row>
        <row r="156">
          <cell r="A156">
            <v>19029</v>
          </cell>
          <cell r="B156">
            <v>13156</v>
          </cell>
          <cell r="C156">
            <v>43844.918437499997</v>
          </cell>
          <cell r="D156">
            <v>11285</v>
          </cell>
          <cell r="E156">
            <v>1200</v>
          </cell>
          <cell r="F156">
            <v>43833.440925925926</v>
          </cell>
          <cell r="G156">
            <v>0</v>
          </cell>
        </row>
        <row r="157">
          <cell r="A157">
            <v>19030</v>
          </cell>
          <cell r="B157">
            <v>13156</v>
          </cell>
          <cell r="C157">
            <v>43844.959131944437</v>
          </cell>
          <cell r="D157">
            <v>9531</v>
          </cell>
          <cell r="E157">
            <v>0</v>
          </cell>
          <cell r="F157">
            <v>43833.329965277779</v>
          </cell>
          <cell r="G157">
            <v>0</v>
          </cell>
        </row>
        <row r="158">
          <cell r="A158">
            <v>19035</v>
          </cell>
          <cell r="B158">
            <v>5286</v>
          </cell>
          <cell r="C158">
            <v>43844.962210648147</v>
          </cell>
          <cell r="D158">
            <v>9531</v>
          </cell>
          <cell r="E158">
            <v>960</v>
          </cell>
          <cell r="F158">
            <v>43833.329965277779</v>
          </cell>
          <cell r="G158">
            <v>0</v>
          </cell>
        </row>
        <row r="159">
          <cell r="A159">
            <v>19040</v>
          </cell>
          <cell r="B159">
            <v>5175</v>
          </cell>
          <cell r="C159">
            <v>43845.080034722218</v>
          </cell>
          <cell r="D159">
            <v>8930</v>
          </cell>
          <cell r="E159">
            <v>960</v>
          </cell>
          <cell r="F159">
            <v>43833.209201388891</v>
          </cell>
          <cell r="G159">
            <v>0</v>
          </cell>
        </row>
        <row r="160">
          <cell r="A160">
            <v>19042</v>
          </cell>
          <cell r="B160">
            <v>5279</v>
          </cell>
          <cell r="C160">
            <v>43845.242291666669</v>
          </cell>
          <cell r="D160">
            <v>12776</v>
          </cell>
          <cell r="E160">
            <v>0</v>
          </cell>
          <cell r="F160">
            <v>43838.515555555554</v>
          </cell>
          <cell r="G160">
            <v>0</v>
          </cell>
        </row>
        <row r="161">
          <cell r="A161">
            <v>19047</v>
          </cell>
          <cell r="B161">
            <v>8144</v>
          </cell>
          <cell r="C161">
            <v>43845.289421296293</v>
          </cell>
          <cell r="D161">
            <v>9531</v>
          </cell>
          <cell r="E161">
            <v>1200</v>
          </cell>
          <cell r="F161">
            <v>43833.329965277779</v>
          </cell>
          <cell r="G161">
            <v>0</v>
          </cell>
        </row>
        <row r="162">
          <cell r="A162">
            <v>19048</v>
          </cell>
          <cell r="B162">
            <v>11309</v>
          </cell>
          <cell r="C162">
            <v>43845.413182870368</v>
          </cell>
          <cell r="D162">
            <v>9667</v>
          </cell>
          <cell r="E162">
            <v>1200</v>
          </cell>
          <cell r="F162">
            <v>43834.61546296296</v>
          </cell>
          <cell r="G162">
            <v>0</v>
          </cell>
        </row>
        <row r="163">
          <cell r="A163">
            <v>19062</v>
          </cell>
          <cell r="B163">
            <v>9731</v>
          </cell>
          <cell r="C163">
            <v>43845.548495370371</v>
          </cell>
          <cell r="D163">
            <v>3821</v>
          </cell>
          <cell r="E163">
            <v>1200</v>
          </cell>
          <cell r="F163">
            <v>43835.019953703704</v>
          </cell>
          <cell r="G163">
            <v>0</v>
          </cell>
        </row>
        <row r="164">
          <cell r="A164">
            <v>19069</v>
          </cell>
          <cell r="B164">
            <v>10693</v>
          </cell>
          <cell r="C164">
            <v>43845.574270833327</v>
          </cell>
          <cell r="D164">
            <v>11726</v>
          </cell>
          <cell r="E164">
            <v>1200</v>
          </cell>
          <cell r="F164">
            <v>43835.526423611111</v>
          </cell>
          <cell r="G164">
            <v>0</v>
          </cell>
        </row>
        <row r="165">
          <cell r="A165">
            <v>19078</v>
          </cell>
          <cell r="B165">
            <v>7706</v>
          </cell>
          <cell r="C165">
            <v>43845.674166666657</v>
          </cell>
          <cell r="D165">
            <v>12030</v>
          </cell>
          <cell r="E165">
            <v>1200</v>
          </cell>
          <cell r="F165">
            <v>43832.412627314814</v>
          </cell>
          <cell r="G165">
            <v>0</v>
          </cell>
        </row>
        <row r="166">
          <cell r="A166">
            <v>19084</v>
          </cell>
          <cell r="B166">
            <v>9333</v>
          </cell>
          <cell r="C166">
            <v>43845.675613425927</v>
          </cell>
          <cell r="D166">
            <v>11700</v>
          </cell>
          <cell r="E166">
            <v>0</v>
          </cell>
          <cell r="F166">
            <v>43833.01934027778</v>
          </cell>
          <cell r="G166">
            <v>0</v>
          </cell>
        </row>
        <row r="167">
          <cell r="A167">
            <v>19094</v>
          </cell>
          <cell r="B167">
            <v>3646</v>
          </cell>
          <cell r="C167">
            <v>43845.746631944443</v>
          </cell>
          <cell r="D167">
            <v>4808</v>
          </cell>
          <cell r="E167">
            <v>0</v>
          </cell>
          <cell r="F167">
            <v>43835.220995370371</v>
          </cell>
          <cell r="G167">
            <v>0</v>
          </cell>
        </row>
        <row r="168">
          <cell r="A168">
            <v>19095</v>
          </cell>
          <cell r="B168">
            <v>9059</v>
          </cell>
          <cell r="C168">
            <v>43845.76903935185</v>
          </cell>
          <cell r="D168">
            <v>9639</v>
          </cell>
          <cell r="E168">
            <v>1200</v>
          </cell>
          <cell r="F168">
            <v>43832.504884259259</v>
          </cell>
          <cell r="G168">
            <v>0</v>
          </cell>
        </row>
        <row r="169">
          <cell r="A169">
            <v>19105</v>
          </cell>
          <cell r="B169">
            <v>6337</v>
          </cell>
          <cell r="C169">
            <v>43845.851550925923</v>
          </cell>
          <cell r="D169">
            <v>9532</v>
          </cell>
          <cell r="E169">
            <v>1200</v>
          </cell>
          <cell r="F169">
            <v>43831.611388888887</v>
          </cell>
          <cell r="G169">
            <v>0</v>
          </cell>
        </row>
        <row r="170">
          <cell r="A170">
            <v>19109</v>
          </cell>
          <cell r="B170">
            <v>5674</v>
          </cell>
          <cell r="C170">
            <v>43845.869618055563</v>
          </cell>
          <cell r="D170">
            <v>9532</v>
          </cell>
          <cell r="E170">
            <v>1200</v>
          </cell>
          <cell r="F170">
            <v>43831.611388888887</v>
          </cell>
          <cell r="G170">
            <v>0</v>
          </cell>
        </row>
        <row r="171">
          <cell r="A171">
            <v>19115</v>
          </cell>
          <cell r="B171">
            <v>3992</v>
          </cell>
          <cell r="C171">
            <v>43845.886423611111</v>
          </cell>
          <cell r="D171">
            <v>7062</v>
          </cell>
          <cell r="E171">
            <v>1200</v>
          </cell>
          <cell r="F171">
            <v>43832.040196759262</v>
          </cell>
          <cell r="G171">
            <v>0</v>
          </cell>
        </row>
        <row r="172">
          <cell r="A172">
            <v>19118</v>
          </cell>
          <cell r="B172">
            <v>10258</v>
          </cell>
          <cell r="C172">
            <v>43845.936493055553</v>
          </cell>
          <cell r="D172">
            <v>11700</v>
          </cell>
          <cell r="E172">
            <v>1200</v>
          </cell>
          <cell r="F172">
            <v>43833.01934027778</v>
          </cell>
          <cell r="G172">
            <v>0</v>
          </cell>
        </row>
        <row r="173">
          <cell r="A173">
            <v>19120</v>
          </cell>
          <cell r="B173">
            <v>12447</v>
          </cell>
          <cell r="C173">
            <v>43846.021273148152</v>
          </cell>
          <cell r="D173">
            <v>8508</v>
          </cell>
          <cell r="E173">
            <v>1200</v>
          </cell>
          <cell r="F173">
            <v>43831.426666666666</v>
          </cell>
          <cell r="G173">
            <v>0</v>
          </cell>
        </row>
        <row r="174">
          <cell r="A174">
            <v>19125</v>
          </cell>
          <cell r="B174">
            <v>936</v>
          </cell>
          <cell r="C174">
            <v>43846.042060185187</v>
          </cell>
          <cell r="D174">
            <v>4758</v>
          </cell>
          <cell r="E174">
            <v>1200</v>
          </cell>
          <cell r="F174">
            <v>43838.476377314815</v>
          </cell>
          <cell r="G174">
            <v>0</v>
          </cell>
        </row>
        <row r="175">
          <cell r="A175">
            <v>19128</v>
          </cell>
          <cell r="B175">
            <v>6191</v>
          </cell>
          <cell r="C175">
            <v>43846.167314814818</v>
          </cell>
          <cell r="D175">
            <v>4808</v>
          </cell>
          <cell r="E175">
            <v>0</v>
          </cell>
          <cell r="F175">
            <v>43835.220995370371</v>
          </cell>
          <cell r="G175">
            <v>0</v>
          </cell>
        </row>
        <row r="176">
          <cell r="A176">
            <v>19133</v>
          </cell>
          <cell r="B176">
            <v>13614</v>
          </cell>
          <cell r="C176">
            <v>43846.198819444442</v>
          </cell>
          <cell r="D176">
            <v>9667</v>
          </cell>
          <cell r="E176">
            <v>1200</v>
          </cell>
          <cell r="F176">
            <v>43834.61546296296</v>
          </cell>
          <cell r="G176">
            <v>0</v>
          </cell>
        </row>
        <row r="177">
          <cell r="A177">
            <v>19135</v>
          </cell>
          <cell r="B177">
            <v>748</v>
          </cell>
          <cell r="C177">
            <v>43846.202106481483</v>
          </cell>
          <cell r="D177">
            <v>5994</v>
          </cell>
          <cell r="E177">
            <v>1200</v>
          </cell>
          <cell r="F177">
            <v>43833.741469907407</v>
          </cell>
          <cell r="G177">
            <v>0</v>
          </cell>
        </row>
        <row r="178">
          <cell r="A178">
            <v>19139</v>
          </cell>
          <cell r="B178">
            <v>3064</v>
          </cell>
          <cell r="C178">
            <v>43846.213483796288</v>
          </cell>
          <cell r="D178">
            <v>5994</v>
          </cell>
          <cell r="E178">
            <v>0</v>
          </cell>
          <cell r="F178">
            <v>43833.741469907407</v>
          </cell>
          <cell r="G178">
            <v>0</v>
          </cell>
        </row>
        <row r="179">
          <cell r="A179">
            <v>19156</v>
          </cell>
          <cell r="B179">
            <v>1236</v>
          </cell>
          <cell r="C179">
            <v>43846.297800925917</v>
          </cell>
          <cell r="D179">
            <v>11964</v>
          </cell>
          <cell r="E179">
            <v>1200</v>
          </cell>
          <cell r="F179">
            <v>43831.379826388889</v>
          </cell>
          <cell r="G179">
            <v>0</v>
          </cell>
        </row>
        <row r="180">
          <cell r="A180">
            <v>19162</v>
          </cell>
          <cell r="B180">
            <v>12906</v>
          </cell>
          <cell r="C180">
            <v>43846.349942129629</v>
          </cell>
          <cell r="D180">
            <v>9639</v>
          </cell>
          <cell r="E180">
            <v>0</v>
          </cell>
          <cell r="F180">
            <v>43832.504884259259</v>
          </cell>
          <cell r="G180">
            <v>0</v>
          </cell>
        </row>
        <row r="181">
          <cell r="A181">
            <v>19173</v>
          </cell>
          <cell r="B181">
            <v>3306</v>
          </cell>
          <cell r="C181">
            <v>43846.534467592603</v>
          </cell>
          <cell r="D181">
            <v>11964</v>
          </cell>
          <cell r="E181">
            <v>1200</v>
          </cell>
          <cell r="F181">
            <v>43831.379826388889</v>
          </cell>
          <cell r="G181">
            <v>0</v>
          </cell>
        </row>
        <row r="182">
          <cell r="A182">
            <v>19190</v>
          </cell>
          <cell r="B182">
            <v>2487</v>
          </cell>
          <cell r="C182">
            <v>43846.703726851847</v>
          </cell>
          <cell r="D182">
            <v>9531</v>
          </cell>
          <cell r="E182">
            <v>1200</v>
          </cell>
          <cell r="F182">
            <v>43833.329965277779</v>
          </cell>
          <cell r="G182">
            <v>0</v>
          </cell>
        </row>
        <row r="183">
          <cell r="A183">
            <v>19200</v>
          </cell>
          <cell r="B183">
            <v>748</v>
          </cell>
          <cell r="C183">
            <v>43846.776284722233</v>
          </cell>
          <cell r="D183">
            <v>4758</v>
          </cell>
          <cell r="E183">
            <v>1200</v>
          </cell>
          <cell r="F183">
            <v>43838.476377314815</v>
          </cell>
          <cell r="G183">
            <v>0</v>
          </cell>
        </row>
        <row r="184">
          <cell r="A184">
            <v>19201</v>
          </cell>
          <cell r="B184">
            <v>4667</v>
          </cell>
          <cell r="C184">
            <v>43846.788842592592</v>
          </cell>
          <cell r="D184">
            <v>5994</v>
          </cell>
          <cell r="E184">
            <v>1200</v>
          </cell>
          <cell r="F184">
            <v>43833.741469907407</v>
          </cell>
          <cell r="G184">
            <v>0</v>
          </cell>
        </row>
        <row r="185">
          <cell r="A185">
            <v>19206</v>
          </cell>
          <cell r="B185">
            <v>13614</v>
          </cell>
          <cell r="C185">
            <v>43846.891724537039</v>
          </cell>
          <cell r="D185">
            <v>9532</v>
          </cell>
          <cell r="E185">
            <v>1200</v>
          </cell>
          <cell r="F185">
            <v>43831.611388888887</v>
          </cell>
          <cell r="G185">
            <v>0</v>
          </cell>
        </row>
        <row r="186">
          <cell r="A186">
            <v>19209</v>
          </cell>
          <cell r="B186">
            <v>2723</v>
          </cell>
          <cell r="C186">
            <v>43846.912754629629</v>
          </cell>
          <cell r="D186">
            <v>9667</v>
          </cell>
          <cell r="E186">
            <v>1200</v>
          </cell>
          <cell r="F186">
            <v>43834.61546296296</v>
          </cell>
          <cell r="G186">
            <v>0</v>
          </cell>
        </row>
        <row r="187">
          <cell r="A187">
            <v>19217</v>
          </cell>
          <cell r="B187">
            <v>10142</v>
          </cell>
          <cell r="C187">
            <v>43847.04011574074</v>
          </cell>
          <cell r="D187">
            <v>8064</v>
          </cell>
          <cell r="E187">
            <v>0</v>
          </cell>
          <cell r="F187">
            <v>43832.876203703701</v>
          </cell>
          <cell r="G187">
            <v>0</v>
          </cell>
        </row>
        <row r="188">
          <cell r="A188">
            <v>19225</v>
          </cell>
          <cell r="B188">
            <v>5674</v>
          </cell>
          <cell r="C188">
            <v>43847.05940972222</v>
          </cell>
          <cell r="D188">
            <v>8930</v>
          </cell>
          <cell r="E188">
            <v>1200</v>
          </cell>
          <cell r="F188">
            <v>43833.209201388891</v>
          </cell>
          <cell r="G188">
            <v>0</v>
          </cell>
        </row>
        <row r="189">
          <cell r="A189">
            <v>19236</v>
          </cell>
          <cell r="B189">
            <v>8144</v>
          </cell>
          <cell r="C189">
            <v>43847.164409722223</v>
          </cell>
          <cell r="D189">
            <v>11700</v>
          </cell>
          <cell r="E189">
            <v>0</v>
          </cell>
          <cell r="F189">
            <v>43833.01934027778</v>
          </cell>
          <cell r="G189">
            <v>0</v>
          </cell>
        </row>
        <row r="190">
          <cell r="A190">
            <v>19246</v>
          </cell>
          <cell r="B190">
            <v>7897</v>
          </cell>
          <cell r="C190">
            <v>43847.207291666673</v>
          </cell>
          <cell r="D190">
            <v>8064</v>
          </cell>
          <cell r="E190">
            <v>1200</v>
          </cell>
          <cell r="F190">
            <v>43832.876203703701</v>
          </cell>
          <cell r="G190">
            <v>0</v>
          </cell>
        </row>
        <row r="191">
          <cell r="A191">
            <v>19259</v>
          </cell>
          <cell r="B191">
            <v>486</v>
          </cell>
          <cell r="C191">
            <v>43847.319386574083</v>
          </cell>
          <cell r="D191">
            <v>13184</v>
          </cell>
          <cell r="E191">
            <v>1200</v>
          </cell>
          <cell r="F191">
            <v>43832.858287037037</v>
          </cell>
          <cell r="G191">
            <v>0</v>
          </cell>
        </row>
        <row r="192">
          <cell r="A192">
            <v>19265</v>
          </cell>
          <cell r="B192">
            <v>9731</v>
          </cell>
          <cell r="C192">
            <v>43847.381550925929</v>
          </cell>
          <cell r="D192">
            <v>4808</v>
          </cell>
          <cell r="E192">
            <v>1200</v>
          </cell>
          <cell r="F192">
            <v>43835.220995370371</v>
          </cell>
          <cell r="G192">
            <v>0</v>
          </cell>
        </row>
        <row r="193">
          <cell r="A193">
            <v>19269</v>
          </cell>
          <cell r="B193">
            <v>12906</v>
          </cell>
          <cell r="C193">
            <v>43847.497766203713</v>
          </cell>
          <cell r="D193">
            <v>11726</v>
          </cell>
          <cell r="E193">
            <v>1200</v>
          </cell>
          <cell r="F193">
            <v>43835.526423611111</v>
          </cell>
          <cell r="G193">
            <v>0</v>
          </cell>
        </row>
        <row r="194">
          <cell r="A194">
            <v>19272</v>
          </cell>
          <cell r="B194">
            <v>2040</v>
          </cell>
          <cell r="C194">
            <v>43847.545393518521</v>
          </cell>
          <cell r="D194">
            <v>2283</v>
          </cell>
          <cell r="E194">
            <v>1200</v>
          </cell>
          <cell r="F194">
            <v>43834.745717592596</v>
          </cell>
          <cell r="G194">
            <v>0</v>
          </cell>
        </row>
        <row r="195">
          <cell r="A195">
            <v>19274</v>
          </cell>
          <cell r="B195">
            <v>582</v>
          </cell>
          <cell r="C195">
            <v>43847.562210648153</v>
          </cell>
          <cell r="D195">
            <v>8930</v>
          </cell>
          <cell r="E195">
            <v>1200</v>
          </cell>
          <cell r="F195">
            <v>43833.209201388891</v>
          </cell>
          <cell r="G195">
            <v>0</v>
          </cell>
        </row>
        <row r="196">
          <cell r="A196">
            <v>19280</v>
          </cell>
          <cell r="B196">
            <v>10093</v>
          </cell>
          <cell r="C196">
            <v>43847.736990740741</v>
          </cell>
          <cell r="D196">
            <v>4758</v>
          </cell>
          <cell r="E196">
            <v>0</v>
          </cell>
          <cell r="F196">
            <v>43838.476377314815</v>
          </cell>
          <cell r="G196">
            <v>0</v>
          </cell>
        </row>
        <row r="197">
          <cell r="A197">
            <v>19282</v>
          </cell>
          <cell r="B197">
            <v>6337</v>
          </cell>
          <cell r="C197">
            <v>43847.835740740738</v>
          </cell>
          <cell r="D197">
            <v>11700</v>
          </cell>
          <cell r="E197">
            <v>960</v>
          </cell>
          <cell r="F197">
            <v>43833.01934027778</v>
          </cell>
          <cell r="G197">
            <v>0</v>
          </cell>
        </row>
        <row r="198">
          <cell r="A198">
            <v>19288</v>
          </cell>
          <cell r="B198">
            <v>13413</v>
          </cell>
          <cell r="C198">
            <v>43847.838912037027</v>
          </cell>
          <cell r="D198">
            <v>11726</v>
          </cell>
          <cell r="E198">
            <v>1200</v>
          </cell>
          <cell r="F198">
            <v>43835.526423611111</v>
          </cell>
          <cell r="G198">
            <v>0</v>
          </cell>
        </row>
        <row r="199">
          <cell r="A199">
            <v>19294</v>
          </cell>
          <cell r="B199">
            <v>10755</v>
          </cell>
          <cell r="C199">
            <v>43847.860636574071</v>
          </cell>
          <cell r="D199">
            <v>9531</v>
          </cell>
          <cell r="E199">
            <v>1200</v>
          </cell>
          <cell r="F199">
            <v>43833.329965277779</v>
          </cell>
          <cell r="G199">
            <v>0</v>
          </cell>
        </row>
        <row r="200">
          <cell r="A200">
            <v>19298</v>
          </cell>
          <cell r="B200">
            <v>2961</v>
          </cell>
          <cell r="C200">
            <v>43847.892731481479</v>
          </cell>
          <cell r="D200">
            <v>13184</v>
          </cell>
          <cell r="E200">
            <v>0</v>
          </cell>
          <cell r="F200">
            <v>43832.858287037037</v>
          </cell>
          <cell r="G200">
            <v>0</v>
          </cell>
        </row>
        <row r="201">
          <cell r="A201">
            <v>19303</v>
          </cell>
          <cell r="B201">
            <v>3306</v>
          </cell>
          <cell r="C201">
            <v>43847.990752314807</v>
          </cell>
          <cell r="D201">
            <v>12030</v>
          </cell>
          <cell r="E201">
            <v>1200</v>
          </cell>
          <cell r="F201">
            <v>43832.412627314814</v>
          </cell>
          <cell r="G201">
            <v>0</v>
          </cell>
        </row>
        <row r="202">
          <cell r="A202">
            <v>19322</v>
          </cell>
          <cell r="B202">
            <v>6724</v>
          </cell>
          <cell r="C202">
            <v>43848.155081018522</v>
          </cell>
          <cell r="D202">
            <v>9667</v>
          </cell>
          <cell r="E202">
            <v>1200</v>
          </cell>
          <cell r="F202">
            <v>43834.61546296296</v>
          </cell>
          <cell r="G202">
            <v>0</v>
          </cell>
        </row>
        <row r="203">
          <cell r="A203">
            <v>19323</v>
          </cell>
          <cell r="B203">
            <v>10360</v>
          </cell>
          <cell r="C203">
            <v>43848.191701388889</v>
          </cell>
          <cell r="D203">
            <v>2387</v>
          </cell>
          <cell r="E203">
            <v>1200</v>
          </cell>
          <cell r="F203">
            <v>43836.127511574072</v>
          </cell>
          <cell r="G203">
            <v>0</v>
          </cell>
        </row>
        <row r="204">
          <cell r="A204">
            <v>19324</v>
          </cell>
          <cell r="B204">
            <v>3693</v>
          </cell>
          <cell r="C204">
            <v>43848.198576388888</v>
          </cell>
          <cell r="D204">
            <v>11700</v>
          </cell>
          <cell r="E204">
            <v>1200</v>
          </cell>
          <cell r="F204">
            <v>43833.01934027778</v>
          </cell>
          <cell r="G204">
            <v>0</v>
          </cell>
        </row>
        <row r="205">
          <cell r="A205">
            <v>19335</v>
          </cell>
          <cell r="B205">
            <v>9663</v>
          </cell>
          <cell r="C205">
            <v>43848.244525462957</v>
          </cell>
          <cell r="D205">
            <v>9531</v>
          </cell>
          <cell r="E205">
            <v>1200</v>
          </cell>
          <cell r="F205">
            <v>43833.329965277779</v>
          </cell>
          <cell r="G205">
            <v>0</v>
          </cell>
        </row>
        <row r="206">
          <cell r="A206">
            <v>19344</v>
          </cell>
          <cell r="B206">
            <v>2806</v>
          </cell>
          <cell r="C206">
            <v>43848.294583333343</v>
          </cell>
          <cell r="D206">
            <v>8064</v>
          </cell>
          <cell r="E206">
            <v>1200</v>
          </cell>
          <cell r="F206">
            <v>43832.876203703701</v>
          </cell>
          <cell r="G206">
            <v>0</v>
          </cell>
        </row>
        <row r="207">
          <cell r="A207">
            <v>19349</v>
          </cell>
          <cell r="B207">
            <v>2285</v>
          </cell>
          <cell r="C207">
            <v>43848.302499999998</v>
          </cell>
          <cell r="D207">
            <v>5994</v>
          </cell>
          <cell r="E207">
            <v>960</v>
          </cell>
          <cell r="F207">
            <v>43833.741469907407</v>
          </cell>
          <cell r="G207">
            <v>0</v>
          </cell>
        </row>
        <row r="208">
          <cell r="A208">
            <v>19355</v>
          </cell>
          <cell r="B208">
            <v>6383</v>
          </cell>
          <cell r="C208">
            <v>43848.350081018521</v>
          </cell>
          <cell r="D208">
            <v>8930</v>
          </cell>
          <cell r="E208">
            <v>1200</v>
          </cell>
          <cell r="F208">
            <v>43833.209201388891</v>
          </cell>
          <cell r="G208">
            <v>0</v>
          </cell>
        </row>
        <row r="209">
          <cell r="A209">
            <v>19364</v>
          </cell>
          <cell r="B209">
            <v>13943</v>
          </cell>
          <cell r="C209">
            <v>43848.413229166668</v>
          </cell>
          <cell r="D209">
            <v>7062</v>
          </cell>
          <cell r="E209">
            <v>1200</v>
          </cell>
          <cell r="F209">
            <v>43832.040196759262</v>
          </cell>
          <cell r="G209">
            <v>0</v>
          </cell>
        </row>
        <row r="210">
          <cell r="A210">
            <v>19370</v>
          </cell>
          <cell r="B210">
            <v>13413</v>
          </cell>
          <cell r="C210">
            <v>43848.432743055557</v>
          </cell>
          <cell r="D210">
            <v>13110</v>
          </cell>
          <cell r="E210">
            <v>1200</v>
          </cell>
          <cell r="F210">
            <v>43831.863842592589</v>
          </cell>
          <cell r="G210">
            <v>0</v>
          </cell>
        </row>
        <row r="211">
          <cell r="A211">
            <v>19380</v>
          </cell>
          <cell r="B211">
            <v>10360</v>
          </cell>
          <cell r="C211">
            <v>43848.44494212963</v>
          </cell>
          <cell r="D211">
            <v>8508</v>
          </cell>
          <cell r="E211">
            <v>0</v>
          </cell>
          <cell r="F211">
            <v>43831.426666666666</v>
          </cell>
          <cell r="G211">
            <v>0</v>
          </cell>
        </row>
        <row r="212">
          <cell r="A212">
            <v>19386</v>
          </cell>
          <cell r="B212">
            <v>3693</v>
          </cell>
          <cell r="C212">
            <v>43848.472939814812</v>
          </cell>
          <cell r="D212">
            <v>3528</v>
          </cell>
          <cell r="E212">
            <v>1200</v>
          </cell>
          <cell r="F212">
            <v>43832.253541666665</v>
          </cell>
          <cell r="G212">
            <v>0</v>
          </cell>
        </row>
        <row r="213">
          <cell r="A213">
            <v>19399</v>
          </cell>
          <cell r="B213">
            <v>12447</v>
          </cell>
          <cell r="C213">
            <v>43848.485347222217</v>
          </cell>
          <cell r="D213">
            <v>9532</v>
          </cell>
          <cell r="E213">
            <v>1200</v>
          </cell>
          <cell r="F213">
            <v>43831.611388888887</v>
          </cell>
          <cell r="G213">
            <v>0</v>
          </cell>
        </row>
        <row r="214">
          <cell r="A214">
            <v>19405</v>
          </cell>
          <cell r="B214">
            <v>9511</v>
          </cell>
          <cell r="C214">
            <v>43848.526469907411</v>
          </cell>
          <cell r="D214">
            <v>9667</v>
          </cell>
          <cell r="E214">
            <v>0</v>
          </cell>
          <cell r="F214">
            <v>43834.61546296296</v>
          </cell>
          <cell r="G214">
            <v>0</v>
          </cell>
        </row>
        <row r="215">
          <cell r="A215">
            <v>19411</v>
          </cell>
          <cell r="B215">
            <v>5516</v>
          </cell>
          <cell r="C215">
            <v>43848.576620370368</v>
          </cell>
          <cell r="D215">
            <v>12030</v>
          </cell>
          <cell r="E215">
            <v>0</v>
          </cell>
          <cell r="F215">
            <v>43832.412627314814</v>
          </cell>
          <cell r="G215">
            <v>0</v>
          </cell>
        </row>
        <row r="216">
          <cell r="A216">
            <v>19413</v>
          </cell>
          <cell r="B216">
            <v>5046</v>
          </cell>
          <cell r="C216">
            <v>43848.603865740741</v>
          </cell>
          <cell r="D216">
            <v>5994</v>
          </cell>
          <cell r="E216">
            <v>1200</v>
          </cell>
          <cell r="F216">
            <v>43833.741469907407</v>
          </cell>
          <cell r="G216">
            <v>0</v>
          </cell>
        </row>
        <row r="217">
          <cell r="A217">
            <v>19416</v>
          </cell>
          <cell r="B217">
            <v>3899</v>
          </cell>
          <cell r="C217">
            <v>43848.612337962957</v>
          </cell>
          <cell r="D217">
            <v>4808</v>
          </cell>
          <cell r="E217">
            <v>1200</v>
          </cell>
          <cell r="F217">
            <v>43835.220995370371</v>
          </cell>
          <cell r="G217">
            <v>0</v>
          </cell>
        </row>
        <row r="218">
          <cell r="A218">
            <v>19422</v>
          </cell>
          <cell r="B218">
            <v>1538</v>
          </cell>
          <cell r="C218">
            <v>43848.655949074076</v>
          </cell>
          <cell r="D218">
            <v>7062</v>
          </cell>
          <cell r="E218">
            <v>1200</v>
          </cell>
          <cell r="F218">
            <v>43832.040196759262</v>
          </cell>
          <cell r="G218">
            <v>0</v>
          </cell>
        </row>
        <row r="219">
          <cell r="A219">
            <v>19428</v>
          </cell>
          <cell r="B219">
            <v>10258</v>
          </cell>
          <cell r="C219">
            <v>43848.690451388888</v>
          </cell>
          <cell r="D219">
            <v>13184</v>
          </cell>
          <cell r="E219">
            <v>1200</v>
          </cell>
          <cell r="F219">
            <v>43832.858287037037</v>
          </cell>
          <cell r="G219">
            <v>0</v>
          </cell>
        </row>
        <row r="220">
          <cell r="A220">
            <v>19442</v>
          </cell>
          <cell r="B220">
            <v>299</v>
          </cell>
          <cell r="C220">
            <v>43848.776608796303</v>
          </cell>
          <cell r="D220">
            <v>12776</v>
          </cell>
          <cell r="E220">
            <v>1200</v>
          </cell>
          <cell r="F220">
            <v>43838.515555555554</v>
          </cell>
          <cell r="G220">
            <v>0</v>
          </cell>
        </row>
        <row r="221">
          <cell r="A221">
            <v>19444</v>
          </cell>
          <cell r="B221">
            <v>11629</v>
          </cell>
          <cell r="C221">
            <v>43848.781747685192</v>
          </cell>
          <cell r="D221">
            <v>4808</v>
          </cell>
          <cell r="E221">
            <v>1200</v>
          </cell>
          <cell r="F221">
            <v>43835.220995370371</v>
          </cell>
          <cell r="G221">
            <v>0</v>
          </cell>
        </row>
        <row r="222">
          <cell r="A222">
            <v>19451</v>
          </cell>
          <cell r="B222">
            <v>722</v>
          </cell>
          <cell r="C222">
            <v>43848.799143518518</v>
          </cell>
          <cell r="D222">
            <v>4758</v>
          </cell>
          <cell r="E222">
            <v>0</v>
          </cell>
          <cell r="F222">
            <v>43838.476377314815</v>
          </cell>
          <cell r="G222">
            <v>0</v>
          </cell>
        </row>
        <row r="223">
          <cell r="A223">
            <v>19455</v>
          </cell>
          <cell r="B223">
            <v>8408</v>
          </cell>
          <cell r="C223">
            <v>43848.825335648151</v>
          </cell>
          <cell r="D223">
            <v>4758</v>
          </cell>
          <cell r="E223">
            <v>1200</v>
          </cell>
          <cell r="F223">
            <v>43838.476377314815</v>
          </cell>
          <cell r="G223">
            <v>0</v>
          </cell>
        </row>
        <row r="224">
          <cell r="A224">
            <v>19456</v>
          </cell>
          <cell r="B224">
            <v>11309</v>
          </cell>
          <cell r="C224">
            <v>43848.83929398148</v>
          </cell>
          <cell r="D224">
            <v>7062</v>
          </cell>
          <cell r="E224">
            <v>1200</v>
          </cell>
          <cell r="F224">
            <v>43832.040196759262</v>
          </cell>
          <cell r="G224">
            <v>0</v>
          </cell>
        </row>
        <row r="225">
          <cell r="A225">
            <v>19464</v>
          </cell>
          <cell r="B225">
            <v>2961</v>
          </cell>
          <cell r="C225">
            <v>43848.907465277778</v>
          </cell>
          <cell r="D225">
            <v>11726</v>
          </cell>
          <cell r="E225">
            <v>960</v>
          </cell>
          <cell r="F225">
            <v>43835.526423611111</v>
          </cell>
          <cell r="G225">
            <v>0</v>
          </cell>
        </row>
        <row r="226">
          <cell r="A226">
            <v>19474</v>
          </cell>
          <cell r="B226">
            <v>3306</v>
          </cell>
          <cell r="C226">
            <v>43849.014016203713</v>
          </cell>
          <cell r="D226">
            <v>4758</v>
          </cell>
          <cell r="E226">
            <v>1200</v>
          </cell>
          <cell r="F226">
            <v>43838.476377314815</v>
          </cell>
          <cell r="G226">
            <v>0</v>
          </cell>
        </row>
        <row r="227">
          <cell r="A227">
            <v>19488</v>
          </cell>
          <cell r="B227">
            <v>13413</v>
          </cell>
          <cell r="C227">
            <v>43849.02548611111</v>
          </cell>
          <cell r="D227">
            <v>11285</v>
          </cell>
          <cell r="E227">
            <v>1200</v>
          </cell>
          <cell r="F227">
            <v>43833.440925925926</v>
          </cell>
          <cell r="G227">
            <v>0</v>
          </cell>
        </row>
        <row r="228">
          <cell r="A228">
            <v>19490</v>
          </cell>
          <cell r="B228">
            <v>7706</v>
          </cell>
          <cell r="C228">
            <v>43849.062905092593</v>
          </cell>
          <cell r="D228">
            <v>3821</v>
          </cell>
          <cell r="E228">
            <v>0</v>
          </cell>
          <cell r="F228">
            <v>43835.019953703704</v>
          </cell>
          <cell r="G228">
            <v>0</v>
          </cell>
        </row>
        <row r="229">
          <cell r="A229">
            <v>19493</v>
          </cell>
          <cell r="B229">
            <v>565</v>
          </cell>
          <cell r="C229">
            <v>43849.078194444453</v>
          </cell>
          <cell r="D229">
            <v>11285</v>
          </cell>
          <cell r="E229">
            <v>1200</v>
          </cell>
          <cell r="F229">
            <v>43833.440925925926</v>
          </cell>
          <cell r="G229">
            <v>0</v>
          </cell>
        </row>
        <row r="230">
          <cell r="A230">
            <v>19494</v>
          </cell>
          <cell r="B230">
            <v>6191</v>
          </cell>
          <cell r="C230">
            <v>43849.098321759258</v>
          </cell>
          <cell r="D230">
            <v>11700</v>
          </cell>
          <cell r="E230">
            <v>960</v>
          </cell>
          <cell r="F230">
            <v>43833.01934027778</v>
          </cell>
          <cell r="G230">
            <v>0</v>
          </cell>
        </row>
        <row r="231">
          <cell r="A231">
            <v>19500</v>
          </cell>
          <cell r="B231">
            <v>9511</v>
          </cell>
          <cell r="C231">
            <v>43849.120011574072</v>
          </cell>
          <cell r="D231">
            <v>8930</v>
          </cell>
          <cell r="E231">
            <v>0</v>
          </cell>
          <cell r="F231">
            <v>43833.209201388891</v>
          </cell>
          <cell r="G231">
            <v>0</v>
          </cell>
        </row>
        <row r="232">
          <cell r="A232">
            <v>19501</v>
          </cell>
          <cell r="B232">
            <v>565</v>
          </cell>
          <cell r="C232">
            <v>43849.180138888893</v>
          </cell>
          <cell r="D232">
            <v>4808</v>
          </cell>
          <cell r="E232">
            <v>960</v>
          </cell>
          <cell r="F232">
            <v>43835.220995370371</v>
          </cell>
          <cell r="G232">
            <v>0</v>
          </cell>
        </row>
        <row r="233">
          <cell r="A233">
            <v>19502</v>
          </cell>
          <cell r="B233">
            <v>1236</v>
          </cell>
          <cell r="C233">
            <v>43849.276724537027</v>
          </cell>
          <cell r="D233">
            <v>9639</v>
          </cell>
          <cell r="E233">
            <v>1200</v>
          </cell>
          <cell r="F233">
            <v>43832.504884259259</v>
          </cell>
          <cell r="G233">
            <v>0</v>
          </cell>
        </row>
        <row r="234">
          <cell r="A234">
            <v>19507</v>
          </cell>
          <cell r="B234">
            <v>9511</v>
          </cell>
          <cell r="C234">
            <v>43849.281655092593</v>
          </cell>
          <cell r="D234">
            <v>2283</v>
          </cell>
          <cell r="E234">
            <v>0</v>
          </cell>
          <cell r="F234">
            <v>43834.745717592596</v>
          </cell>
          <cell r="G234">
            <v>0</v>
          </cell>
        </row>
        <row r="235">
          <cell r="A235">
            <v>19513</v>
          </cell>
          <cell r="B235">
            <v>13614</v>
          </cell>
          <cell r="C235">
            <v>43849.289189814823</v>
          </cell>
          <cell r="D235">
            <v>9639</v>
          </cell>
          <cell r="E235">
            <v>1200</v>
          </cell>
          <cell r="F235">
            <v>43832.504884259259</v>
          </cell>
          <cell r="G235">
            <v>0</v>
          </cell>
        </row>
        <row r="236">
          <cell r="A236">
            <v>19515</v>
          </cell>
          <cell r="B236">
            <v>3475</v>
          </cell>
          <cell r="C236">
            <v>43849.35728009259</v>
          </cell>
          <cell r="D236">
            <v>13184</v>
          </cell>
          <cell r="E236">
            <v>1200</v>
          </cell>
          <cell r="F236">
            <v>43832.858287037037</v>
          </cell>
          <cell r="G236">
            <v>0</v>
          </cell>
        </row>
        <row r="237">
          <cell r="A237">
            <v>19516</v>
          </cell>
          <cell r="B237">
            <v>10846</v>
          </cell>
          <cell r="C237">
            <v>43849.363900462973</v>
          </cell>
          <cell r="D237">
            <v>8508</v>
          </cell>
          <cell r="E237">
            <v>1200</v>
          </cell>
          <cell r="F237">
            <v>43831.426666666666</v>
          </cell>
          <cell r="G237">
            <v>0</v>
          </cell>
        </row>
        <row r="238">
          <cell r="A238">
            <v>19523</v>
          </cell>
          <cell r="B238">
            <v>5286</v>
          </cell>
          <cell r="C238">
            <v>43849.389861111107</v>
          </cell>
          <cell r="D238">
            <v>5994</v>
          </cell>
          <cell r="E238">
            <v>0</v>
          </cell>
          <cell r="F238">
            <v>43833.741469907407</v>
          </cell>
          <cell r="G238">
            <v>0</v>
          </cell>
        </row>
        <row r="239">
          <cell r="A239">
            <v>19527</v>
          </cell>
          <cell r="B239">
            <v>3542</v>
          </cell>
          <cell r="C239">
            <v>43849.507673611108</v>
          </cell>
          <cell r="D239">
            <v>13184</v>
          </cell>
          <cell r="E239">
            <v>1200</v>
          </cell>
          <cell r="F239">
            <v>43832.858287037037</v>
          </cell>
          <cell r="G239">
            <v>0</v>
          </cell>
        </row>
        <row r="240">
          <cell r="A240">
            <v>19534</v>
          </cell>
          <cell r="B240">
            <v>13156</v>
          </cell>
          <cell r="C240">
            <v>43849.511805555558</v>
          </cell>
          <cell r="D240">
            <v>4758</v>
          </cell>
          <cell r="E240">
            <v>1200</v>
          </cell>
          <cell r="F240">
            <v>43838.476377314815</v>
          </cell>
          <cell r="G240">
            <v>0</v>
          </cell>
        </row>
        <row r="241">
          <cell r="A241">
            <v>19540</v>
          </cell>
          <cell r="B241">
            <v>2285</v>
          </cell>
          <cell r="C241">
            <v>43849.537060185183</v>
          </cell>
          <cell r="D241">
            <v>3821</v>
          </cell>
          <cell r="E241">
            <v>1200</v>
          </cell>
          <cell r="F241">
            <v>43835.019953703704</v>
          </cell>
          <cell r="G241">
            <v>0</v>
          </cell>
        </row>
        <row r="242">
          <cell r="A242">
            <v>19548</v>
          </cell>
          <cell r="B242">
            <v>13322</v>
          </cell>
          <cell r="C242">
            <v>43849.573379629634</v>
          </cell>
          <cell r="D242">
            <v>9532</v>
          </cell>
          <cell r="E242">
            <v>0</v>
          </cell>
          <cell r="F242">
            <v>43831.611388888887</v>
          </cell>
          <cell r="G242">
            <v>0</v>
          </cell>
        </row>
        <row r="243">
          <cell r="A243">
            <v>19555</v>
          </cell>
          <cell r="B243">
            <v>8842</v>
          </cell>
          <cell r="C243">
            <v>43849.611678240741</v>
          </cell>
          <cell r="D243">
            <v>5994</v>
          </cell>
          <cell r="E243">
            <v>1200</v>
          </cell>
          <cell r="F243">
            <v>43833.741469907407</v>
          </cell>
          <cell r="G243">
            <v>0</v>
          </cell>
        </row>
        <row r="244">
          <cell r="A244">
            <v>19562</v>
          </cell>
          <cell r="B244">
            <v>7239</v>
          </cell>
          <cell r="C244">
            <v>43849.624502314808</v>
          </cell>
          <cell r="D244">
            <v>5994</v>
          </cell>
          <cell r="E244">
            <v>1200</v>
          </cell>
          <cell r="F244">
            <v>43833.741469907407</v>
          </cell>
          <cell r="G244">
            <v>0</v>
          </cell>
        </row>
        <row r="245">
          <cell r="A245">
            <v>19569</v>
          </cell>
          <cell r="B245">
            <v>525</v>
          </cell>
          <cell r="C245">
            <v>43849.672349537039</v>
          </cell>
          <cell r="D245">
            <v>11964</v>
          </cell>
          <cell r="E245">
            <v>1200</v>
          </cell>
          <cell r="F245">
            <v>43831.379826388889</v>
          </cell>
          <cell r="G245">
            <v>0</v>
          </cell>
        </row>
        <row r="246">
          <cell r="A246">
            <v>19581</v>
          </cell>
          <cell r="B246">
            <v>2285</v>
          </cell>
          <cell r="C246">
            <v>43849.7497337963</v>
          </cell>
          <cell r="D246">
            <v>12504</v>
          </cell>
          <cell r="E246">
            <v>0</v>
          </cell>
          <cell r="F246">
            <v>43833.397569444445</v>
          </cell>
          <cell r="G246">
            <v>0</v>
          </cell>
        </row>
        <row r="247">
          <cell r="A247">
            <v>19592</v>
          </cell>
          <cell r="B247">
            <v>8525</v>
          </cell>
          <cell r="C247">
            <v>43849.792060185187</v>
          </cell>
          <cell r="D247">
            <v>12504</v>
          </cell>
          <cell r="E247">
            <v>1200</v>
          </cell>
          <cell r="F247">
            <v>43833.397569444445</v>
          </cell>
          <cell r="G247">
            <v>0</v>
          </cell>
        </row>
        <row r="248">
          <cell r="A248">
            <v>19596</v>
          </cell>
          <cell r="B248">
            <v>5175</v>
          </cell>
          <cell r="C248">
            <v>43849.802673611113</v>
          </cell>
          <cell r="D248">
            <v>9639</v>
          </cell>
          <cell r="E248">
            <v>1200</v>
          </cell>
          <cell r="F248">
            <v>43832.504884259259</v>
          </cell>
          <cell r="G248">
            <v>0</v>
          </cell>
        </row>
        <row r="249">
          <cell r="A249">
            <v>19599</v>
          </cell>
          <cell r="B249">
            <v>565</v>
          </cell>
          <cell r="C249">
            <v>43849.862013888887</v>
          </cell>
          <cell r="D249">
            <v>13110</v>
          </cell>
          <cell r="E249">
            <v>0</v>
          </cell>
          <cell r="F249">
            <v>43831.863842592589</v>
          </cell>
          <cell r="G249">
            <v>0</v>
          </cell>
        </row>
        <row r="250">
          <cell r="A250">
            <v>19608</v>
          </cell>
          <cell r="B250">
            <v>8525</v>
          </cell>
          <cell r="C250">
            <v>43849.879074074073</v>
          </cell>
          <cell r="D250">
            <v>12504</v>
          </cell>
          <cell r="E250">
            <v>0</v>
          </cell>
          <cell r="F250">
            <v>43833.397569444445</v>
          </cell>
          <cell r="G250">
            <v>0</v>
          </cell>
        </row>
        <row r="251">
          <cell r="A251">
            <v>19620</v>
          </cell>
          <cell r="B251">
            <v>13155</v>
          </cell>
          <cell r="C251">
            <v>43849.948773148149</v>
          </cell>
          <cell r="D251">
            <v>7062</v>
          </cell>
          <cell r="E251">
            <v>1200</v>
          </cell>
          <cell r="F251">
            <v>43832.040196759262</v>
          </cell>
          <cell r="G251">
            <v>0</v>
          </cell>
        </row>
        <row r="252">
          <cell r="A252">
            <v>19627</v>
          </cell>
          <cell r="B252">
            <v>10535</v>
          </cell>
          <cell r="C252">
            <v>43850.11142361111</v>
          </cell>
          <cell r="D252">
            <v>2283</v>
          </cell>
          <cell r="E252">
            <v>1200</v>
          </cell>
          <cell r="F252">
            <v>43834.745717592596</v>
          </cell>
          <cell r="G252">
            <v>0</v>
          </cell>
        </row>
        <row r="253">
          <cell r="A253">
            <v>19635</v>
          </cell>
          <cell r="B253">
            <v>10755</v>
          </cell>
          <cell r="C253">
            <v>43850.12773148148</v>
          </cell>
          <cell r="D253">
            <v>8930</v>
          </cell>
          <cell r="E253">
            <v>1200</v>
          </cell>
          <cell r="F253">
            <v>43833.209201388891</v>
          </cell>
          <cell r="G253">
            <v>0</v>
          </cell>
        </row>
        <row r="254">
          <cell r="A254">
            <v>19636</v>
          </cell>
          <cell r="B254">
            <v>7473</v>
          </cell>
          <cell r="C254">
            <v>43850.128969907397</v>
          </cell>
          <cell r="D254">
            <v>3821</v>
          </cell>
          <cell r="E254">
            <v>1200</v>
          </cell>
          <cell r="F254">
            <v>43835.019953703704</v>
          </cell>
          <cell r="G254">
            <v>0</v>
          </cell>
        </row>
        <row r="255">
          <cell r="A255">
            <v>19650</v>
          </cell>
          <cell r="B255">
            <v>13322</v>
          </cell>
          <cell r="C255">
            <v>43850.32167824074</v>
          </cell>
          <cell r="D255">
            <v>11726</v>
          </cell>
          <cell r="E255">
            <v>1200</v>
          </cell>
          <cell r="F255">
            <v>43835.526423611111</v>
          </cell>
          <cell r="G255">
            <v>0</v>
          </cell>
        </row>
        <row r="256">
          <cell r="A256">
            <v>19652</v>
          </cell>
          <cell r="B256">
            <v>3306</v>
          </cell>
          <cell r="C256">
            <v>43850.442083333342</v>
          </cell>
          <cell r="D256">
            <v>4758</v>
          </cell>
          <cell r="E256">
            <v>1200</v>
          </cell>
          <cell r="F256">
            <v>43838.476377314815</v>
          </cell>
          <cell r="G256">
            <v>0</v>
          </cell>
        </row>
        <row r="257">
          <cell r="A257">
            <v>19656</v>
          </cell>
          <cell r="B257">
            <v>12079</v>
          </cell>
          <cell r="C257">
            <v>43850.454872685194</v>
          </cell>
          <cell r="D257">
            <v>11700</v>
          </cell>
          <cell r="E257">
            <v>1200</v>
          </cell>
          <cell r="F257">
            <v>43833.01934027778</v>
          </cell>
          <cell r="G257">
            <v>0</v>
          </cell>
        </row>
        <row r="258">
          <cell r="A258">
            <v>19662</v>
          </cell>
          <cell r="B258">
            <v>10755</v>
          </cell>
          <cell r="C258">
            <v>43850.509733796287</v>
          </cell>
          <cell r="D258">
            <v>11285</v>
          </cell>
          <cell r="E258">
            <v>1200</v>
          </cell>
          <cell r="F258">
            <v>43833.440925925926</v>
          </cell>
          <cell r="G258">
            <v>0</v>
          </cell>
        </row>
        <row r="259">
          <cell r="A259">
            <v>19663</v>
          </cell>
          <cell r="B259">
            <v>10693</v>
          </cell>
          <cell r="C259">
            <v>43850.526377314818</v>
          </cell>
          <cell r="D259">
            <v>3528</v>
          </cell>
          <cell r="E259">
            <v>1200</v>
          </cell>
          <cell r="F259">
            <v>43832.253541666665</v>
          </cell>
          <cell r="G259">
            <v>0</v>
          </cell>
        </row>
        <row r="260">
          <cell r="A260">
            <v>19669</v>
          </cell>
          <cell r="B260">
            <v>2487</v>
          </cell>
          <cell r="C260">
            <v>43850.638703703713</v>
          </cell>
          <cell r="D260">
            <v>7062</v>
          </cell>
          <cell r="E260">
            <v>960</v>
          </cell>
          <cell r="F260">
            <v>43832.040196759262</v>
          </cell>
          <cell r="G260">
            <v>0</v>
          </cell>
        </row>
        <row r="261">
          <cell r="A261">
            <v>19676</v>
          </cell>
          <cell r="B261">
            <v>502</v>
          </cell>
          <cell r="C261">
            <v>43850.685312499998</v>
          </cell>
          <cell r="D261">
            <v>7062</v>
          </cell>
          <cell r="E261">
            <v>1200</v>
          </cell>
          <cell r="F261">
            <v>43832.040196759262</v>
          </cell>
          <cell r="G261">
            <v>0</v>
          </cell>
        </row>
        <row r="262">
          <cell r="A262">
            <v>19677</v>
          </cell>
          <cell r="B262">
            <v>591</v>
          </cell>
          <cell r="C262">
            <v>43850.709374999999</v>
          </cell>
          <cell r="D262">
            <v>9531</v>
          </cell>
          <cell r="E262">
            <v>0</v>
          </cell>
          <cell r="F262">
            <v>43833.329965277779</v>
          </cell>
          <cell r="G262">
            <v>0</v>
          </cell>
        </row>
        <row r="263">
          <cell r="A263">
            <v>19689</v>
          </cell>
          <cell r="B263">
            <v>5175</v>
          </cell>
          <cell r="C263">
            <v>43850.719166666669</v>
          </cell>
          <cell r="D263">
            <v>11285</v>
          </cell>
          <cell r="E263">
            <v>0</v>
          </cell>
          <cell r="F263">
            <v>43833.440925925926</v>
          </cell>
          <cell r="G263">
            <v>0</v>
          </cell>
        </row>
        <row r="264">
          <cell r="A264">
            <v>19694</v>
          </cell>
          <cell r="B264">
            <v>5286</v>
          </cell>
          <cell r="C264">
            <v>43850.794085648151</v>
          </cell>
          <cell r="D264">
            <v>8508</v>
          </cell>
          <cell r="E264">
            <v>0</v>
          </cell>
          <cell r="F264">
            <v>43831.426666666666</v>
          </cell>
          <cell r="G264">
            <v>0</v>
          </cell>
        </row>
        <row r="265">
          <cell r="A265">
            <v>19696</v>
          </cell>
          <cell r="B265">
            <v>6834</v>
          </cell>
          <cell r="C265">
            <v>43850.808599537027</v>
          </cell>
          <cell r="D265">
            <v>2387</v>
          </cell>
          <cell r="E265">
            <v>1200</v>
          </cell>
          <cell r="F265">
            <v>43836.127511574072</v>
          </cell>
          <cell r="G265">
            <v>0</v>
          </cell>
        </row>
        <row r="266">
          <cell r="A266">
            <v>19699</v>
          </cell>
          <cell r="B266">
            <v>8408</v>
          </cell>
          <cell r="C266">
            <v>43850.823252314818</v>
          </cell>
          <cell r="D266">
            <v>9639</v>
          </cell>
          <cell r="E266">
            <v>1200</v>
          </cell>
          <cell r="F266">
            <v>43832.504884259259</v>
          </cell>
          <cell r="G266">
            <v>0</v>
          </cell>
        </row>
        <row r="267">
          <cell r="A267">
            <v>19706</v>
          </cell>
          <cell r="B267">
            <v>12079</v>
          </cell>
          <cell r="C267">
            <v>43850.834606481483</v>
          </cell>
          <cell r="D267">
            <v>11285</v>
          </cell>
          <cell r="E267">
            <v>1200</v>
          </cell>
          <cell r="F267">
            <v>43833.440925925926</v>
          </cell>
          <cell r="G267">
            <v>0</v>
          </cell>
        </row>
        <row r="268">
          <cell r="A268">
            <v>19708</v>
          </cell>
          <cell r="B268">
            <v>1538</v>
          </cell>
          <cell r="C268">
            <v>43850.863622685189</v>
          </cell>
          <cell r="D268">
            <v>8930</v>
          </cell>
          <cell r="E268">
            <v>0</v>
          </cell>
          <cell r="F268">
            <v>43833.209201388891</v>
          </cell>
          <cell r="G268">
            <v>0</v>
          </cell>
        </row>
        <row r="269">
          <cell r="A269">
            <v>19712</v>
          </cell>
          <cell r="B269">
            <v>2723</v>
          </cell>
          <cell r="C269">
            <v>43850.894108796303</v>
          </cell>
          <cell r="D269">
            <v>3821</v>
          </cell>
          <cell r="E269">
            <v>1200</v>
          </cell>
          <cell r="F269">
            <v>43835.019953703704</v>
          </cell>
          <cell r="G269">
            <v>0</v>
          </cell>
        </row>
        <row r="270">
          <cell r="A270">
            <v>19717</v>
          </cell>
          <cell r="B270">
            <v>2961</v>
          </cell>
          <cell r="C270">
            <v>43850.997037037043</v>
          </cell>
          <cell r="D270">
            <v>9639</v>
          </cell>
          <cell r="E270">
            <v>1200</v>
          </cell>
          <cell r="F270">
            <v>43832.504884259259</v>
          </cell>
          <cell r="G270">
            <v>0</v>
          </cell>
        </row>
        <row r="271">
          <cell r="A271">
            <v>19718</v>
          </cell>
          <cell r="B271">
            <v>591</v>
          </cell>
          <cell r="C271">
            <v>43851.01085648148</v>
          </cell>
          <cell r="D271">
            <v>5994</v>
          </cell>
          <cell r="E271">
            <v>1200</v>
          </cell>
          <cell r="F271">
            <v>43833.741469907407</v>
          </cell>
          <cell r="G271">
            <v>0</v>
          </cell>
        </row>
        <row r="272">
          <cell r="A272">
            <v>19724</v>
          </cell>
          <cell r="B272">
            <v>8975</v>
          </cell>
          <cell r="C272">
            <v>43851.033541666657</v>
          </cell>
          <cell r="D272">
            <v>8508</v>
          </cell>
          <cell r="E272">
            <v>0</v>
          </cell>
          <cell r="F272">
            <v>43831.426666666666</v>
          </cell>
          <cell r="G272">
            <v>0</v>
          </cell>
        </row>
        <row r="273">
          <cell r="A273">
            <v>19726</v>
          </cell>
          <cell r="B273">
            <v>9059</v>
          </cell>
          <cell r="C273">
            <v>43851.072002314817</v>
          </cell>
          <cell r="D273">
            <v>8508</v>
          </cell>
          <cell r="E273">
            <v>0</v>
          </cell>
          <cell r="F273">
            <v>43831.426666666666</v>
          </cell>
          <cell r="G273">
            <v>0</v>
          </cell>
        </row>
        <row r="274">
          <cell r="A274">
            <v>19729</v>
          </cell>
          <cell r="B274">
            <v>6383</v>
          </cell>
          <cell r="C274">
            <v>43851.091956018521</v>
          </cell>
          <cell r="D274">
            <v>12030</v>
          </cell>
          <cell r="E274">
            <v>1200</v>
          </cell>
          <cell r="F274">
            <v>43832.412627314814</v>
          </cell>
          <cell r="G274">
            <v>0</v>
          </cell>
        </row>
        <row r="275">
          <cell r="A275">
            <v>19750</v>
          </cell>
          <cell r="B275">
            <v>4667</v>
          </cell>
          <cell r="C275">
            <v>43851.27815972222</v>
          </cell>
          <cell r="D275">
            <v>8064</v>
          </cell>
          <cell r="E275">
            <v>1200</v>
          </cell>
          <cell r="F275">
            <v>43832.876203703701</v>
          </cell>
          <cell r="G275">
            <v>0</v>
          </cell>
        </row>
        <row r="276">
          <cell r="A276">
            <v>19757</v>
          </cell>
          <cell r="B276">
            <v>4520</v>
          </cell>
          <cell r="C276">
            <v>43851.356226851851</v>
          </cell>
          <cell r="D276">
            <v>3528</v>
          </cell>
          <cell r="E276">
            <v>1200</v>
          </cell>
          <cell r="F276">
            <v>43832.253541666665</v>
          </cell>
          <cell r="G276">
            <v>0</v>
          </cell>
        </row>
        <row r="277">
          <cell r="A277">
            <v>19764</v>
          </cell>
          <cell r="B277">
            <v>8513</v>
          </cell>
          <cell r="C277">
            <v>43851.381666666668</v>
          </cell>
          <cell r="D277">
            <v>11726</v>
          </cell>
          <cell r="E277">
            <v>0</v>
          </cell>
          <cell r="F277">
            <v>43835.526423611111</v>
          </cell>
          <cell r="G277">
            <v>0</v>
          </cell>
        </row>
        <row r="278">
          <cell r="A278">
            <v>19765</v>
          </cell>
          <cell r="B278">
            <v>6383</v>
          </cell>
          <cell r="C278">
            <v>43851.386111111111</v>
          </cell>
          <cell r="D278">
            <v>11285</v>
          </cell>
          <cell r="E278">
            <v>0</v>
          </cell>
          <cell r="F278">
            <v>43833.440925925926</v>
          </cell>
          <cell r="G278">
            <v>0</v>
          </cell>
        </row>
        <row r="279">
          <cell r="A279">
            <v>19777</v>
          </cell>
          <cell r="B279">
            <v>13382</v>
          </cell>
          <cell r="C279">
            <v>43851.410081018519</v>
          </cell>
          <cell r="D279">
            <v>13110</v>
          </cell>
          <cell r="E279">
            <v>1200</v>
          </cell>
          <cell r="F279">
            <v>43831.863842592589</v>
          </cell>
          <cell r="G279">
            <v>0</v>
          </cell>
        </row>
        <row r="280">
          <cell r="A280">
            <v>19784</v>
          </cell>
          <cell r="B280">
            <v>7810</v>
          </cell>
          <cell r="C280">
            <v>43851.437361111108</v>
          </cell>
          <cell r="D280">
            <v>3528</v>
          </cell>
          <cell r="E280">
            <v>1200</v>
          </cell>
          <cell r="F280">
            <v>43832.253541666665</v>
          </cell>
          <cell r="G280">
            <v>0</v>
          </cell>
        </row>
        <row r="281">
          <cell r="A281">
            <v>19790</v>
          </cell>
          <cell r="B281">
            <v>4167</v>
          </cell>
          <cell r="C281">
            <v>43851.44458333333</v>
          </cell>
          <cell r="D281">
            <v>8508</v>
          </cell>
          <cell r="E281">
            <v>0</v>
          </cell>
          <cell r="F281">
            <v>43831.426666666666</v>
          </cell>
          <cell r="G281">
            <v>0</v>
          </cell>
        </row>
        <row r="282">
          <cell r="A282">
            <v>19797</v>
          </cell>
          <cell r="B282">
            <v>6514</v>
          </cell>
          <cell r="C282">
            <v>43851.49324074074</v>
          </cell>
          <cell r="D282">
            <v>11964</v>
          </cell>
          <cell r="E282">
            <v>1200</v>
          </cell>
          <cell r="F282">
            <v>43831.379826388889</v>
          </cell>
          <cell r="G282">
            <v>0</v>
          </cell>
        </row>
        <row r="283">
          <cell r="A283">
            <v>19804</v>
          </cell>
          <cell r="B283">
            <v>11309</v>
          </cell>
          <cell r="C283">
            <v>43851.529456018521</v>
          </cell>
          <cell r="D283">
            <v>11726</v>
          </cell>
          <cell r="E283">
            <v>1200</v>
          </cell>
          <cell r="F283">
            <v>43835.526423611111</v>
          </cell>
          <cell r="G283">
            <v>0</v>
          </cell>
        </row>
        <row r="284">
          <cell r="A284">
            <v>19820</v>
          </cell>
          <cell r="B284">
            <v>6383</v>
          </cell>
          <cell r="C284">
            <v>43851.620879629627</v>
          </cell>
          <cell r="D284">
            <v>2283</v>
          </cell>
          <cell r="E284">
            <v>0</v>
          </cell>
          <cell r="F284">
            <v>43834.745717592596</v>
          </cell>
          <cell r="G284">
            <v>0</v>
          </cell>
        </row>
        <row r="285">
          <cell r="A285">
            <v>19826</v>
          </cell>
          <cell r="B285">
            <v>10924</v>
          </cell>
          <cell r="C285">
            <v>43851.710127314807</v>
          </cell>
          <cell r="D285">
            <v>2283</v>
          </cell>
          <cell r="E285">
            <v>1200</v>
          </cell>
          <cell r="F285">
            <v>43834.745717592596</v>
          </cell>
          <cell r="G285">
            <v>0</v>
          </cell>
        </row>
        <row r="286">
          <cell r="A286">
            <v>19829</v>
          </cell>
          <cell r="B286">
            <v>582</v>
          </cell>
          <cell r="C286">
            <v>43851.713437500002</v>
          </cell>
          <cell r="D286">
            <v>7062</v>
          </cell>
          <cell r="E286">
            <v>0</v>
          </cell>
          <cell r="F286">
            <v>43832.040196759262</v>
          </cell>
          <cell r="G286">
            <v>0</v>
          </cell>
        </row>
        <row r="287">
          <cell r="A287">
            <v>19838</v>
          </cell>
          <cell r="B287">
            <v>4520</v>
          </cell>
          <cell r="C287">
            <v>43851.749409722222</v>
          </cell>
          <cell r="D287">
            <v>11700</v>
          </cell>
          <cell r="E287">
            <v>1200</v>
          </cell>
          <cell r="F287">
            <v>43833.01934027778</v>
          </cell>
          <cell r="G287">
            <v>0</v>
          </cell>
        </row>
        <row r="288">
          <cell r="A288">
            <v>19842</v>
          </cell>
          <cell r="B288">
            <v>936</v>
          </cell>
          <cell r="C288">
            <v>43851.871296296304</v>
          </cell>
          <cell r="D288">
            <v>3528</v>
          </cell>
          <cell r="E288">
            <v>1200</v>
          </cell>
          <cell r="F288">
            <v>43832.253541666665</v>
          </cell>
          <cell r="G288">
            <v>0</v>
          </cell>
        </row>
        <row r="289">
          <cell r="A289">
            <v>19861</v>
          </cell>
          <cell r="B289">
            <v>13488</v>
          </cell>
          <cell r="C289">
            <v>43852.033310185187</v>
          </cell>
          <cell r="D289">
            <v>11964</v>
          </cell>
          <cell r="E289">
            <v>0</v>
          </cell>
          <cell r="F289">
            <v>43831.379826388889</v>
          </cell>
          <cell r="G289">
            <v>0</v>
          </cell>
        </row>
        <row r="290">
          <cell r="A290">
            <v>19875</v>
          </cell>
          <cell r="B290">
            <v>3306</v>
          </cell>
          <cell r="C290">
            <v>43852.166388888887</v>
          </cell>
          <cell r="D290">
            <v>11700</v>
          </cell>
          <cell r="E290">
            <v>1200</v>
          </cell>
          <cell r="F290">
            <v>43833.01934027778</v>
          </cell>
          <cell r="G290">
            <v>0</v>
          </cell>
        </row>
        <row r="291">
          <cell r="A291">
            <v>19881</v>
          </cell>
          <cell r="B291">
            <v>12895</v>
          </cell>
          <cell r="C291">
            <v>43852.200648148151</v>
          </cell>
          <cell r="D291">
            <v>8930</v>
          </cell>
          <cell r="E291">
            <v>1200</v>
          </cell>
          <cell r="F291">
            <v>43833.209201388891</v>
          </cell>
          <cell r="G291">
            <v>0</v>
          </cell>
        </row>
        <row r="292">
          <cell r="A292">
            <v>19884</v>
          </cell>
          <cell r="B292">
            <v>11273</v>
          </cell>
          <cell r="C292">
            <v>43852.209189814806</v>
          </cell>
          <cell r="D292">
            <v>11726</v>
          </cell>
          <cell r="E292">
            <v>0</v>
          </cell>
          <cell r="F292">
            <v>43835.526423611111</v>
          </cell>
          <cell r="G292">
            <v>0</v>
          </cell>
        </row>
        <row r="293">
          <cell r="A293">
            <v>19885</v>
          </cell>
          <cell r="B293">
            <v>3192</v>
          </cell>
          <cell r="C293">
            <v>43852.272824074083</v>
          </cell>
          <cell r="D293">
            <v>8064</v>
          </cell>
          <cell r="E293">
            <v>1200</v>
          </cell>
          <cell r="F293">
            <v>43832.876203703701</v>
          </cell>
          <cell r="G293">
            <v>0</v>
          </cell>
        </row>
        <row r="294">
          <cell r="A294">
            <v>19890</v>
          </cell>
          <cell r="B294">
            <v>2806</v>
          </cell>
          <cell r="C294">
            <v>43852.287592592591</v>
          </cell>
          <cell r="D294">
            <v>5994</v>
          </cell>
          <cell r="E294">
            <v>960</v>
          </cell>
          <cell r="F294">
            <v>43833.741469907407</v>
          </cell>
          <cell r="G294">
            <v>0</v>
          </cell>
        </row>
        <row r="295">
          <cell r="A295">
            <v>19894</v>
          </cell>
          <cell r="B295">
            <v>5674</v>
          </cell>
          <cell r="C295">
            <v>43852.336354166669</v>
          </cell>
          <cell r="D295">
            <v>4758</v>
          </cell>
          <cell r="E295">
            <v>1200</v>
          </cell>
          <cell r="F295">
            <v>43838.476377314815</v>
          </cell>
          <cell r="G295">
            <v>0</v>
          </cell>
        </row>
        <row r="296">
          <cell r="A296">
            <v>19904</v>
          </cell>
          <cell r="B296">
            <v>9653</v>
          </cell>
          <cell r="C296">
            <v>43852.36377314815</v>
          </cell>
          <cell r="D296">
            <v>8930</v>
          </cell>
          <cell r="E296">
            <v>1200</v>
          </cell>
          <cell r="F296">
            <v>43833.209201388891</v>
          </cell>
          <cell r="G296">
            <v>0</v>
          </cell>
        </row>
        <row r="297">
          <cell r="A297">
            <v>19909</v>
          </cell>
          <cell r="B297">
            <v>7473</v>
          </cell>
          <cell r="C297">
            <v>43852.443912037037</v>
          </cell>
          <cell r="D297">
            <v>12504</v>
          </cell>
          <cell r="E297">
            <v>1200</v>
          </cell>
          <cell r="F297">
            <v>43833.397569444445</v>
          </cell>
          <cell r="G297">
            <v>0</v>
          </cell>
        </row>
        <row r="298">
          <cell r="A298">
            <v>19913</v>
          </cell>
          <cell r="B298">
            <v>3508</v>
          </cell>
          <cell r="C298">
            <v>43852.451296296298</v>
          </cell>
          <cell r="D298">
            <v>9532</v>
          </cell>
          <cell r="E298">
            <v>960</v>
          </cell>
          <cell r="F298">
            <v>43831.611388888887</v>
          </cell>
          <cell r="G298">
            <v>0</v>
          </cell>
        </row>
        <row r="299">
          <cell r="A299">
            <v>19915</v>
          </cell>
          <cell r="B299">
            <v>12728</v>
          </cell>
          <cell r="C299">
            <v>43852.491828703707</v>
          </cell>
          <cell r="D299">
            <v>9531</v>
          </cell>
          <cell r="E299">
            <v>0</v>
          </cell>
          <cell r="F299">
            <v>43833.329965277779</v>
          </cell>
          <cell r="G299">
            <v>0</v>
          </cell>
        </row>
        <row r="300">
          <cell r="A300">
            <v>19916</v>
          </cell>
          <cell r="B300">
            <v>2380</v>
          </cell>
          <cell r="C300">
            <v>43852.536666666667</v>
          </cell>
          <cell r="D300">
            <v>9639</v>
          </cell>
          <cell r="E300">
            <v>1200</v>
          </cell>
          <cell r="F300">
            <v>43832.504884259259</v>
          </cell>
          <cell r="G300">
            <v>0</v>
          </cell>
        </row>
        <row r="301">
          <cell r="A301">
            <v>19925</v>
          </cell>
          <cell r="B301">
            <v>439</v>
          </cell>
          <cell r="C301">
            <v>43852.639166666668</v>
          </cell>
          <cell r="D301">
            <v>9532</v>
          </cell>
          <cell r="E301">
            <v>1200</v>
          </cell>
          <cell r="F301">
            <v>43831.611388888887</v>
          </cell>
          <cell r="G301">
            <v>0</v>
          </cell>
        </row>
        <row r="302">
          <cell r="A302">
            <v>19926</v>
          </cell>
          <cell r="B302">
            <v>591</v>
          </cell>
          <cell r="C302">
            <v>43852.660995370366</v>
          </cell>
          <cell r="D302">
            <v>2387</v>
          </cell>
          <cell r="E302">
            <v>0</v>
          </cell>
          <cell r="F302">
            <v>43836.127511574072</v>
          </cell>
          <cell r="G302">
            <v>0</v>
          </cell>
        </row>
        <row r="303">
          <cell r="A303">
            <v>19932</v>
          </cell>
          <cell r="B303">
            <v>4309</v>
          </cell>
          <cell r="C303">
            <v>43852.696192129632</v>
          </cell>
          <cell r="D303">
            <v>5994</v>
          </cell>
          <cell r="E303">
            <v>1200</v>
          </cell>
          <cell r="F303">
            <v>43833.741469907407</v>
          </cell>
          <cell r="G303">
            <v>0</v>
          </cell>
        </row>
        <row r="304">
          <cell r="A304">
            <v>19937</v>
          </cell>
          <cell r="B304">
            <v>1538</v>
          </cell>
          <cell r="C304">
            <v>43852.722384259258</v>
          </cell>
          <cell r="D304">
            <v>12030</v>
          </cell>
          <cell r="E304">
            <v>0</v>
          </cell>
          <cell r="F304">
            <v>43832.412627314814</v>
          </cell>
          <cell r="G304">
            <v>0</v>
          </cell>
        </row>
        <row r="305">
          <cell r="A305">
            <v>19940</v>
          </cell>
          <cell r="B305">
            <v>3112</v>
          </cell>
          <cell r="C305">
            <v>43852.792430555557</v>
          </cell>
          <cell r="D305">
            <v>9532</v>
          </cell>
          <cell r="E305">
            <v>1200</v>
          </cell>
          <cell r="F305">
            <v>43831.611388888887</v>
          </cell>
          <cell r="G305">
            <v>0</v>
          </cell>
        </row>
        <row r="306">
          <cell r="A306">
            <v>19944</v>
          </cell>
          <cell r="B306">
            <v>3888</v>
          </cell>
          <cell r="C306">
            <v>43852.799166666657</v>
          </cell>
          <cell r="D306">
            <v>12504</v>
          </cell>
          <cell r="E306">
            <v>0</v>
          </cell>
          <cell r="F306">
            <v>43833.397569444445</v>
          </cell>
          <cell r="G306">
            <v>0</v>
          </cell>
        </row>
        <row r="307">
          <cell r="A307">
            <v>19953</v>
          </cell>
          <cell r="B307">
            <v>10794</v>
          </cell>
          <cell r="C307">
            <v>43852.812303240738</v>
          </cell>
          <cell r="D307">
            <v>2387</v>
          </cell>
          <cell r="E307">
            <v>0</v>
          </cell>
          <cell r="F307">
            <v>43836.127511574072</v>
          </cell>
          <cell r="G307">
            <v>0</v>
          </cell>
        </row>
        <row r="308">
          <cell r="A308">
            <v>19958</v>
          </cell>
          <cell r="B308">
            <v>8425</v>
          </cell>
          <cell r="C308">
            <v>43852.878298611111</v>
          </cell>
          <cell r="D308">
            <v>12030</v>
          </cell>
          <cell r="E308">
            <v>0</v>
          </cell>
          <cell r="F308">
            <v>43832.412627314814</v>
          </cell>
          <cell r="G308">
            <v>0</v>
          </cell>
        </row>
        <row r="309">
          <cell r="A309">
            <v>19967</v>
          </cell>
          <cell r="B309">
            <v>8010</v>
          </cell>
          <cell r="C309">
            <v>43852.971747685187</v>
          </cell>
          <cell r="D309">
            <v>13110</v>
          </cell>
          <cell r="E309">
            <v>1200</v>
          </cell>
          <cell r="F309">
            <v>43831.863842592589</v>
          </cell>
          <cell r="G309">
            <v>0</v>
          </cell>
        </row>
        <row r="310">
          <cell r="A310">
            <v>19974</v>
          </cell>
          <cell r="B310">
            <v>11404</v>
          </cell>
          <cell r="C310">
            <v>43853.000578703701</v>
          </cell>
          <cell r="D310">
            <v>9531</v>
          </cell>
          <cell r="E310">
            <v>0</v>
          </cell>
          <cell r="F310">
            <v>43833.329965277779</v>
          </cell>
          <cell r="G310">
            <v>0</v>
          </cell>
        </row>
        <row r="311">
          <cell r="A311">
            <v>19979</v>
          </cell>
          <cell r="B311">
            <v>1538</v>
          </cell>
          <cell r="C311">
            <v>43853.014074074083</v>
          </cell>
          <cell r="D311">
            <v>5994</v>
          </cell>
          <cell r="E311">
            <v>1200</v>
          </cell>
          <cell r="F311">
            <v>43833.741469907407</v>
          </cell>
          <cell r="G311">
            <v>0</v>
          </cell>
        </row>
        <row r="312">
          <cell r="A312">
            <v>19986</v>
          </cell>
          <cell r="B312">
            <v>13156</v>
          </cell>
          <cell r="C312">
            <v>43853.097997685189</v>
          </cell>
          <cell r="D312">
            <v>9531</v>
          </cell>
          <cell r="E312">
            <v>1200</v>
          </cell>
          <cell r="F312">
            <v>43833.329965277779</v>
          </cell>
          <cell r="G312">
            <v>0</v>
          </cell>
        </row>
        <row r="313">
          <cell r="A313">
            <v>19988</v>
          </cell>
          <cell r="B313">
            <v>13943</v>
          </cell>
          <cell r="C313">
            <v>43853.116909722223</v>
          </cell>
          <cell r="D313">
            <v>9667</v>
          </cell>
          <cell r="E313">
            <v>1200</v>
          </cell>
          <cell r="F313">
            <v>43834.61546296296</v>
          </cell>
          <cell r="G313">
            <v>0</v>
          </cell>
        </row>
        <row r="314">
          <cell r="A314">
            <v>19993</v>
          </cell>
          <cell r="B314">
            <v>7897</v>
          </cell>
          <cell r="C314">
            <v>43853.132430555554</v>
          </cell>
          <cell r="D314">
            <v>12030</v>
          </cell>
          <cell r="E314">
            <v>1200</v>
          </cell>
          <cell r="F314">
            <v>43832.412627314814</v>
          </cell>
          <cell r="G314">
            <v>0</v>
          </cell>
        </row>
        <row r="315">
          <cell r="A315">
            <v>19998</v>
          </cell>
          <cell r="B315">
            <v>13322</v>
          </cell>
          <cell r="C315">
            <v>43853.145162037043</v>
          </cell>
          <cell r="D315">
            <v>2387</v>
          </cell>
          <cell r="E315">
            <v>0</v>
          </cell>
          <cell r="F315">
            <v>43836.127511574072</v>
          </cell>
          <cell r="G315">
            <v>0</v>
          </cell>
        </row>
        <row r="316">
          <cell r="A316">
            <v>20002</v>
          </cell>
          <cell r="B316">
            <v>1827</v>
          </cell>
          <cell r="C316">
            <v>43853.173206018517</v>
          </cell>
          <cell r="D316">
            <v>11964</v>
          </cell>
          <cell r="E316">
            <v>1200</v>
          </cell>
          <cell r="F316">
            <v>43831.379826388889</v>
          </cell>
          <cell r="G316">
            <v>0</v>
          </cell>
        </row>
        <row r="317">
          <cell r="A317">
            <v>20008</v>
          </cell>
          <cell r="B317">
            <v>12520</v>
          </cell>
          <cell r="C317">
            <v>43853.252546296288</v>
          </cell>
          <cell r="D317">
            <v>12504</v>
          </cell>
          <cell r="E317">
            <v>0</v>
          </cell>
          <cell r="F317">
            <v>43833.397569444445</v>
          </cell>
          <cell r="G317">
            <v>0</v>
          </cell>
        </row>
        <row r="318">
          <cell r="A318">
            <v>20012</v>
          </cell>
          <cell r="B318">
            <v>10794</v>
          </cell>
          <cell r="C318">
            <v>43853.310810185183</v>
          </cell>
          <cell r="D318">
            <v>4758</v>
          </cell>
          <cell r="E318">
            <v>1200</v>
          </cell>
          <cell r="F318">
            <v>43838.476377314815</v>
          </cell>
          <cell r="G318">
            <v>0</v>
          </cell>
        </row>
        <row r="319">
          <cell r="A319">
            <v>20024</v>
          </cell>
          <cell r="B319">
            <v>3992</v>
          </cell>
          <cell r="C319">
            <v>43853.327465277784</v>
          </cell>
          <cell r="D319">
            <v>8064</v>
          </cell>
          <cell r="E319">
            <v>960</v>
          </cell>
          <cell r="F319">
            <v>43832.876203703701</v>
          </cell>
          <cell r="G319">
            <v>0</v>
          </cell>
        </row>
        <row r="320">
          <cell r="A320">
            <v>20029</v>
          </cell>
          <cell r="B320">
            <v>1967</v>
          </cell>
          <cell r="C320">
            <v>43853.328414351847</v>
          </cell>
          <cell r="D320">
            <v>8064</v>
          </cell>
          <cell r="E320">
            <v>1200</v>
          </cell>
          <cell r="F320">
            <v>43832.876203703701</v>
          </cell>
          <cell r="G320">
            <v>0</v>
          </cell>
        </row>
        <row r="321">
          <cell r="A321">
            <v>20033</v>
          </cell>
          <cell r="B321">
            <v>3475</v>
          </cell>
          <cell r="C321">
            <v>43853.34752314815</v>
          </cell>
          <cell r="D321">
            <v>13110</v>
          </cell>
          <cell r="E321">
            <v>1200</v>
          </cell>
          <cell r="F321">
            <v>43831.863842592589</v>
          </cell>
          <cell r="G321">
            <v>0</v>
          </cell>
        </row>
        <row r="322">
          <cell r="A322">
            <v>20039</v>
          </cell>
          <cell r="B322">
            <v>748</v>
          </cell>
          <cell r="C322">
            <v>43853.394236111111</v>
          </cell>
          <cell r="D322">
            <v>7062</v>
          </cell>
          <cell r="E322">
            <v>0</v>
          </cell>
          <cell r="F322">
            <v>43832.040196759262</v>
          </cell>
          <cell r="G322">
            <v>0</v>
          </cell>
        </row>
        <row r="323">
          <cell r="A323">
            <v>20044</v>
          </cell>
          <cell r="B323">
            <v>3888</v>
          </cell>
          <cell r="C323">
            <v>43853.453425925924</v>
          </cell>
          <cell r="D323">
            <v>12030</v>
          </cell>
          <cell r="E323">
            <v>1200</v>
          </cell>
          <cell r="F323">
            <v>43832.412627314814</v>
          </cell>
          <cell r="G323">
            <v>0</v>
          </cell>
        </row>
        <row r="324">
          <cell r="A324">
            <v>20050</v>
          </cell>
          <cell r="B324">
            <v>959</v>
          </cell>
          <cell r="C324">
            <v>43853.456458333327</v>
          </cell>
          <cell r="D324">
            <v>13184</v>
          </cell>
          <cell r="E324">
            <v>1200</v>
          </cell>
          <cell r="F324">
            <v>43832.858287037037</v>
          </cell>
          <cell r="G324">
            <v>0</v>
          </cell>
        </row>
        <row r="325">
          <cell r="A325">
            <v>20055</v>
          </cell>
          <cell r="B325">
            <v>13488</v>
          </cell>
          <cell r="C325">
            <v>43853.539305555547</v>
          </cell>
          <cell r="D325">
            <v>3821</v>
          </cell>
          <cell r="E325">
            <v>0</v>
          </cell>
          <cell r="F325">
            <v>43835.019953703704</v>
          </cell>
          <cell r="G325">
            <v>0</v>
          </cell>
        </row>
        <row r="326">
          <cell r="A326">
            <v>20061</v>
          </cell>
          <cell r="B326">
            <v>12520</v>
          </cell>
          <cell r="C326">
            <v>43853.631828703707</v>
          </cell>
          <cell r="D326">
            <v>12504</v>
          </cell>
          <cell r="E326">
            <v>1200</v>
          </cell>
          <cell r="F326">
            <v>43833.397569444445</v>
          </cell>
          <cell r="G326">
            <v>0</v>
          </cell>
        </row>
        <row r="327">
          <cell r="A327">
            <v>20071</v>
          </cell>
          <cell r="B327">
            <v>10358</v>
          </cell>
          <cell r="C327">
            <v>43853.788391203707</v>
          </cell>
          <cell r="D327">
            <v>8064</v>
          </cell>
          <cell r="E327">
            <v>1200</v>
          </cell>
          <cell r="F327">
            <v>43832.876203703701</v>
          </cell>
          <cell r="G327">
            <v>0</v>
          </cell>
        </row>
        <row r="328">
          <cell r="A328">
            <v>20079</v>
          </cell>
          <cell r="B328">
            <v>9653</v>
          </cell>
          <cell r="C328">
            <v>43853.806261574071</v>
          </cell>
          <cell r="D328">
            <v>11700</v>
          </cell>
          <cell r="E328">
            <v>0</v>
          </cell>
          <cell r="F328">
            <v>43833.01934027778</v>
          </cell>
          <cell r="G328">
            <v>0</v>
          </cell>
        </row>
        <row r="329">
          <cell r="A329">
            <v>20082</v>
          </cell>
          <cell r="B329">
            <v>8975</v>
          </cell>
          <cell r="C329">
            <v>43853.864085648151</v>
          </cell>
          <cell r="D329">
            <v>9531</v>
          </cell>
          <cell r="E329">
            <v>1200</v>
          </cell>
          <cell r="F329">
            <v>43833.329965277779</v>
          </cell>
          <cell r="G329">
            <v>0</v>
          </cell>
        </row>
        <row r="330">
          <cell r="A330">
            <v>20090</v>
          </cell>
          <cell r="B330">
            <v>11769</v>
          </cell>
          <cell r="C330">
            <v>43853.948530092603</v>
          </cell>
          <cell r="D330">
            <v>3821</v>
          </cell>
          <cell r="E330">
            <v>1200</v>
          </cell>
          <cell r="F330">
            <v>43835.019953703704</v>
          </cell>
          <cell r="G330">
            <v>0</v>
          </cell>
        </row>
        <row r="331">
          <cell r="A331">
            <v>20093</v>
          </cell>
          <cell r="B331">
            <v>11404</v>
          </cell>
          <cell r="C331">
            <v>43853.957800925928</v>
          </cell>
          <cell r="D331">
            <v>12030</v>
          </cell>
          <cell r="E331">
            <v>1200</v>
          </cell>
          <cell r="F331">
            <v>43832.412627314814</v>
          </cell>
          <cell r="G331">
            <v>0</v>
          </cell>
        </row>
        <row r="332">
          <cell r="A332">
            <v>20107</v>
          </cell>
          <cell r="B332">
            <v>9121</v>
          </cell>
          <cell r="C332">
            <v>43853.983900462961</v>
          </cell>
          <cell r="D332">
            <v>12776</v>
          </cell>
          <cell r="E332">
            <v>1200</v>
          </cell>
          <cell r="F332">
            <v>43838.515555555554</v>
          </cell>
          <cell r="G332">
            <v>0</v>
          </cell>
        </row>
        <row r="333">
          <cell r="A333">
            <v>20113</v>
          </cell>
          <cell r="B333">
            <v>12520</v>
          </cell>
          <cell r="C333">
            <v>43854.011874999997</v>
          </cell>
          <cell r="D333">
            <v>8508</v>
          </cell>
          <cell r="E333">
            <v>1200</v>
          </cell>
          <cell r="F333">
            <v>43831.426666666666</v>
          </cell>
          <cell r="G333">
            <v>0</v>
          </cell>
        </row>
        <row r="334">
          <cell r="A334">
            <v>20117</v>
          </cell>
          <cell r="B334">
            <v>565</v>
          </cell>
          <cell r="C334">
            <v>43854.01767361111</v>
          </cell>
          <cell r="D334">
            <v>13184</v>
          </cell>
          <cell r="E334">
            <v>0</v>
          </cell>
          <cell r="F334">
            <v>43832.858287037037</v>
          </cell>
          <cell r="G334">
            <v>0</v>
          </cell>
        </row>
        <row r="335">
          <cell r="A335">
            <v>20120</v>
          </cell>
          <cell r="B335">
            <v>6834</v>
          </cell>
          <cell r="C335">
            <v>43854.019467592603</v>
          </cell>
          <cell r="D335">
            <v>8930</v>
          </cell>
          <cell r="E335">
            <v>0</v>
          </cell>
          <cell r="F335">
            <v>43833.209201388891</v>
          </cell>
          <cell r="G335">
            <v>0</v>
          </cell>
        </row>
        <row r="336">
          <cell r="A336">
            <v>20124</v>
          </cell>
          <cell r="B336">
            <v>11273</v>
          </cell>
          <cell r="C336">
            <v>43854.099548611113</v>
          </cell>
          <cell r="D336">
            <v>2283</v>
          </cell>
          <cell r="E336">
            <v>1200</v>
          </cell>
          <cell r="F336">
            <v>43834.745717592596</v>
          </cell>
          <cell r="G336">
            <v>0</v>
          </cell>
        </row>
        <row r="337">
          <cell r="A337">
            <v>20136</v>
          </cell>
          <cell r="B337">
            <v>591</v>
          </cell>
          <cell r="C337">
            <v>43854.211759259262</v>
          </cell>
          <cell r="D337">
            <v>11964</v>
          </cell>
          <cell r="E337">
            <v>0</v>
          </cell>
          <cell r="F337">
            <v>43831.379826388889</v>
          </cell>
          <cell r="G337">
            <v>0</v>
          </cell>
        </row>
        <row r="338">
          <cell r="A338">
            <v>20139</v>
          </cell>
          <cell r="B338">
            <v>11629</v>
          </cell>
          <cell r="C338">
            <v>43854.219224537039</v>
          </cell>
          <cell r="D338">
            <v>8508</v>
          </cell>
          <cell r="E338">
            <v>1200</v>
          </cell>
          <cell r="F338">
            <v>43831.426666666666</v>
          </cell>
          <cell r="G338">
            <v>0</v>
          </cell>
        </row>
        <row r="339">
          <cell r="A339">
            <v>20146</v>
          </cell>
          <cell r="B339">
            <v>13488</v>
          </cell>
          <cell r="C339">
            <v>43854.295914351853</v>
          </cell>
          <cell r="D339">
            <v>9531</v>
          </cell>
          <cell r="E339">
            <v>1200</v>
          </cell>
          <cell r="F339">
            <v>43833.329965277779</v>
          </cell>
          <cell r="G339">
            <v>0</v>
          </cell>
        </row>
        <row r="340">
          <cell r="A340">
            <v>20149</v>
          </cell>
          <cell r="B340">
            <v>5046</v>
          </cell>
          <cell r="C340">
            <v>43854.298888888887</v>
          </cell>
          <cell r="D340">
            <v>11285</v>
          </cell>
          <cell r="E340">
            <v>0</v>
          </cell>
          <cell r="F340">
            <v>43833.440925925926</v>
          </cell>
          <cell r="G340">
            <v>0</v>
          </cell>
        </row>
        <row r="341">
          <cell r="A341">
            <v>20158</v>
          </cell>
          <cell r="B341">
            <v>8010</v>
          </cell>
          <cell r="C341">
            <v>43854.398946759262</v>
          </cell>
          <cell r="D341">
            <v>4808</v>
          </cell>
          <cell r="E341">
            <v>1200</v>
          </cell>
          <cell r="F341">
            <v>43835.220995370371</v>
          </cell>
          <cell r="G341">
            <v>0</v>
          </cell>
        </row>
        <row r="342">
          <cell r="A342">
            <v>20160</v>
          </cell>
          <cell r="B342">
            <v>5433</v>
          </cell>
          <cell r="C342">
            <v>43854.432708333326</v>
          </cell>
          <cell r="D342">
            <v>2283</v>
          </cell>
          <cell r="E342">
            <v>1200</v>
          </cell>
          <cell r="F342">
            <v>43834.745717592596</v>
          </cell>
          <cell r="G342">
            <v>0</v>
          </cell>
        </row>
        <row r="343">
          <cell r="A343">
            <v>20172</v>
          </cell>
          <cell r="B343">
            <v>7306</v>
          </cell>
          <cell r="C343">
            <v>43854.521203703713</v>
          </cell>
          <cell r="D343">
            <v>13110</v>
          </cell>
          <cell r="E343">
            <v>1200</v>
          </cell>
          <cell r="F343">
            <v>43831.863842592589</v>
          </cell>
          <cell r="G343">
            <v>0</v>
          </cell>
        </row>
        <row r="344">
          <cell r="A344">
            <v>20173</v>
          </cell>
          <cell r="B344">
            <v>12895</v>
          </cell>
          <cell r="C344">
            <v>43854.57744212963</v>
          </cell>
          <cell r="D344">
            <v>4758</v>
          </cell>
          <cell r="E344">
            <v>1200</v>
          </cell>
          <cell r="F344">
            <v>43838.476377314815</v>
          </cell>
          <cell r="G344">
            <v>0</v>
          </cell>
        </row>
        <row r="345">
          <cell r="A345">
            <v>20179</v>
          </cell>
          <cell r="B345">
            <v>11769</v>
          </cell>
          <cell r="C345">
            <v>43854.603275462963</v>
          </cell>
          <cell r="D345">
            <v>12030</v>
          </cell>
          <cell r="E345">
            <v>1200</v>
          </cell>
          <cell r="F345">
            <v>43832.412627314814</v>
          </cell>
          <cell r="G345">
            <v>0</v>
          </cell>
        </row>
        <row r="346">
          <cell r="A346">
            <v>20181</v>
          </cell>
          <cell r="B346">
            <v>13413</v>
          </cell>
          <cell r="C346">
            <v>43854.636886574073</v>
          </cell>
          <cell r="D346">
            <v>8508</v>
          </cell>
          <cell r="E346">
            <v>1200</v>
          </cell>
          <cell r="F346">
            <v>43831.426666666666</v>
          </cell>
          <cell r="G346">
            <v>0</v>
          </cell>
        </row>
        <row r="347">
          <cell r="A347">
            <v>20189</v>
          </cell>
          <cell r="B347">
            <v>8094</v>
          </cell>
          <cell r="C347">
            <v>43854.737291666657</v>
          </cell>
          <cell r="D347">
            <v>2387</v>
          </cell>
          <cell r="E347">
            <v>0</v>
          </cell>
          <cell r="F347">
            <v>43836.127511574072</v>
          </cell>
          <cell r="G347">
            <v>0</v>
          </cell>
        </row>
        <row r="348">
          <cell r="A348">
            <v>20195</v>
          </cell>
          <cell r="B348">
            <v>5433</v>
          </cell>
          <cell r="C348">
            <v>43854.787094907413</v>
          </cell>
          <cell r="D348">
            <v>4758</v>
          </cell>
          <cell r="E348">
            <v>0</v>
          </cell>
          <cell r="F348">
            <v>43838.476377314815</v>
          </cell>
          <cell r="G348">
            <v>0</v>
          </cell>
        </row>
        <row r="349">
          <cell r="A349">
            <v>20201</v>
          </cell>
          <cell r="B349">
            <v>1688</v>
          </cell>
          <cell r="C349">
            <v>43854.876446759263</v>
          </cell>
          <cell r="D349">
            <v>9667</v>
          </cell>
          <cell r="E349">
            <v>1200</v>
          </cell>
          <cell r="F349">
            <v>43834.61546296296</v>
          </cell>
          <cell r="G349">
            <v>0</v>
          </cell>
        </row>
        <row r="350">
          <cell r="A350">
            <v>20206</v>
          </cell>
          <cell r="B350">
            <v>9653</v>
          </cell>
          <cell r="C350">
            <v>43854.951562499999</v>
          </cell>
          <cell r="D350">
            <v>2387</v>
          </cell>
          <cell r="E350">
            <v>1200</v>
          </cell>
          <cell r="F350">
            <v>43836.127511574072</v>
          </cell>
          <cell r="G350">
            <v>0</v>
          </cell>
        </row>
        <row r="351">
          <cell r="A351">
            <v>20214</v>
          </cell>
          <cell r="B351">
            <v>13382</v>
          </cell>
          <cell r="C351">
            <v>43855.033564814818</v>
          </cell>
          <cell r="D351">
            <v>9667</v>
          </cell>
          <cell r="E351">
            <v>1200</v>
          </cell>
          <cell r="F351">
            <v>43834.61546296296</v>
          </cell>
          <cell r="G351">
            <v>0</v>
          </cell>
        </row>
        <row r="352">
          <cell r="A352">
            <v>20216</v>
          </cell>
          <cell r="B352">
            <v>8513</v>
          </cell>
          <cell r="C352">
            <v>43855.053217592591</v>
          </cell>
          <cell r="D352">
            <v>11726</v>
          </cell>
          <cell r="E352">
            <v>0</v>
          </cell>
          <cell r="F352">
            <v>43835.526423611111</v>
          </cell>
          <cell r="G352">
            <v>0</v>
          </cell>
        </row>
        <row r="353">
          <cell r="A353">
            <v>20221</v>
          </cell>
          <cell r="B353">
            <v>10358</v>
          </cell>
          <cell r="C353">
            <v>43855.090277777781</v>
          </cell>
          <cell r="D353">
            <v>9639</v>
          </cell>
          <cell r="E353">
            <v>0</v>
          </cell>
          <cell r="F353">
            <v>43832.504884259259</v>
          </cell>
          <cell r="G353">
            <v>0</v>
          </cell>
        </row>
        <row r="354">
          <cell r="A354">
            <v>20225</v>
          </cell>
          <cell r="B354">
            <v>3542</v>
          </cell>
          <cell r="C354">
            <v>43855.093495370369</v>
          </cell>
          <cell r="D354">
            <v>12504</v>
          </cell>
          <cell r="E354">
            <v>1200</v>
          </cell>
          <cell r="F354">
            <v>43833.397569444445</v>
          </cell>
          <cell r="G354">
            <v>0</v>
          </cell>
        </row>
        <row r="355">
          <cell r="A355">
            <v>20227</v>
          </cell>
          <cell r="B355">
            <v>1236</v>
          </cell>
          <cell r="C355">
            <v>43855.10119212963</v>
          </cell>
          <cell r="D355">
            <v>11726</v>
          </cell>
          <cell r="E355">
            <v>1200</v>
          </cell>
          <cell r="F355">
            <v>43835.526423611111</v>
          </cell>
          <cell r="G355">
            <v>0</v>
          </cell>
        </row>
        <row r="356">
          <cell r="A356">
            <v>20234</v>
          </cell>
          <cell r="B356">
            <v>1827</v>
          </cell>
          <cell r="C356">
            <v>43855.103900462957</v>
          </cell>
          <cell r="D356">
            <v>9531</v>
          </cell>
          <cell r="E356">
            <v>1200</v>
          </cell>
          <cell r="F356">
            <v>43833.329965277779</v>
          </cell>
          <cell r="G356">
            <v>0</v>
          </cell>
        </row>
        <row r="357">
          <cell r="A357">
            <v>20241</v>
          </cell>
          <cell r="B357">
            <v>10903</v>
          </cell>
          <cell r="C357">
            <v>43855.109293981477</v>
          </cell>
          <cell r="D357">
            <v>4758</v>
          </cell>
          <cell r="E357">
            <v>1200</v>
          </cell>
          <cell r="F357">
            <v>43838.476377314815</v>
          </cell>
          <cell r="G357">
            <v>0</v>
          </cell>
        </row>
        <row r="358">
          <cell r="A358">
            <v>20242</v>
          </cell>
          <cell r="B358">
            <v>6337</v>
          </cell>
          <cell r="C358">
            <v>43855.137962962966</v>
          </cell>
          <cell r="D358">
            <v>13184</v>
          </cell>
          <cell r="E358">
            <v>1200</v>
          </cell>
          <cell r="F358">
            <v>43832.858287037037</v>
          </cell>
          <cell r="G358">
            <v>0</v>
          </cell>
        </row>
        <row r="359">
          <cell r="A359">
            <v>20243</v>
          </cell>
          <cell r="B359">
            <v>4657</v>
          </cell>
          <cell r="C359">
            <v>43855.16878472222</v>
          </cell>
          <cell r="D359">
            <v>2283</v>
          </cell>
          <cell r="E359">
            <v>0</v>
          </cell>
          <cell r="F359">
            <v>43834.745717592596</v>
          </cell>
          <cell r="G359">
            <v>0</v>
          </cell>
        </row>
        <row r="360">
          <cell r="A360">
            <v>20244</v>
          </cell>
          <cell r="B360">
            <v>5433</v>
          </cell>
          <cell r="C360">
            <v>43855.191261574073</v>
          </cell>
          <cell r="D360">
            <v>9639</v>
          </cell>
          <cell r="E360">
            <v>1200</v>
          </cell>
          <cell r="F360">
            <v>43832.504884259259</v>
          </cell>
          <cell r="G360">
            <v>0</v>
          </cell>
        </row>
        <row r="361">
          <cell r="A361">
            <v>20250</v>
          </cell>
          <cell r="B361">
            <v>6011</v>
          </cell>
          <cell r="C361">
            <v>43855.279907407406</v>
          </cell>
          <cell r="D361">
            <v>11964</v>
          </cell>
          <cell r="E361">
            <v>1200</v>
          </cell>
          <cell r="F361">
            <v>43831.379826388889</v>
          </cell>
          <cell r="G361">
            <v>0</v>
          </cell>
        </row>
        <row r="362">
          <cell r="A362">
            <v>20258</v>
          </cell>
          <cell r="B362">
            <v>3192</v>
          </cell>
          <cell r="C362">
            <v>43855.369849537034</v>
          </cell>
          <cell r="D362">
            <v>4758</v>
          </cell>
          <cell r="E362">
            <v>1200</v>
          </cell>
          <cell r="F362">
            <v>43838.476377314815</v>
          </cell>
          <cell r="G362">
            <v>0</v>
          </cell>
        </row>
        <row r="363">
          <cell r="A363">
            <v>20264</v>
          </cell>
          <cell r="B363">
            <v>12124</v>
          </cell>
          <cell r="C363">
            <v>43855.508553240739</v>
          </cell>
          <cell r="D363">
            <v>11726</v>
          </cell>
          <cell r="E363">
            <v>1200</v>
          </cell>
          <cell r="F363">
            <v>43835.526423611111</v>
          </cell>
          <cell r="G363">
            <v>0</v>
          </cell>
        </row>
        <row r="364">
          <cell r="A364">
            <v>20271</v>
          </cell>
          <cell r="B364">
            <v>6232</v>
          </cell>
          <cell r="C364">
            <v>43855.520914351851</v>
          </cell>
          <cell r="D364">
            <v>9639</v>
          </cell>
          <cell r="E364">
            <v>1200</v>
          </cell>
          <cell r="F364">
            <v>43832.504884259259</v>
          </cell>
          <cell r="G364">
            <v>0</v>
          </cell>
        </row>
        <row r="365">
          <cell r="A365">
            <v>20273</v>
          </cell>
          <cell r="B365">
            <v>8525</v>
          </cell>
          <cell r="C365">
            <v>43855.551134259258</v>
          </cell>
          <cell r="D365">
            <v>9639</v>
          </cell>
          <cell r="E365">
            <v>1200</v>
          </cell>
          <cell r="F365">
            <v>43832.504884259259</v>
          </cell>
          <cell r="G365">
            <v>0</v>
          </cell>
        </row>
        <row r="366">
          <cell r="A366">
            <v>20274</v>
          </cell>
          <cell r="B366">
            <v>3373</v>
          </cell>
          <cell r="C366">
            <v>43855.560902777783</v>
          </cell>
          <cell r="D366">
            <v>9639</v>
          </cell>
          <cell r="E366">
            <v>1200</v>
          </cell>
          <cell r="F366">
            <v>43832.504884259259</v>
          </cell>
          <cell r="G366">
            <v>0</v>
          </cell>
        </row>
        <row r="367">
          <cell r="A367">
            <v>20279</v>
          </cell>
          <cell r="B367">
            <v>502</v>
          </cell>
          <cell r="C367">
            <v>43855.630868055552</v>
          </cell>
          <cell r="D367">
            <v>9667</v>
          </cell>
          <cell r="E367">
            <v>0</v>
          </cell>
          <cell r="F367">
            <v>43834.61546296296</v>
          </cell>
          <cell r="G367">
            <v>0</v>
          </cell>
        </row>
        <row r="368">
          <cell r="A368">
            <v>20281</v>
          </cell>
          <cell r="B368">
            <v>6834</v>
          </cell>
          <cell r="C368">
            <v>43855.650289351863</v>
          </cell>
          <cell r="D368">
            <v>8508</v>
          </cell>
          <cell r="E368">
            <v>1200</v>
          </cell>
          <cell r="F368">
            <v>43831.426666666666</v>
          </cell>
          <cell r="G368">
            <v>0</v>
          </cell>
        </row>
        <row r="369">
          <cell r="A369">
            <v>20287</v>
          </cell>
          <cell r="B369">
            <v>2462</v>
          </cell>
          <cell r="C369">
            <v>43855.674768518518</v>
          </cell>
          <cell r="D369">
            <v>11964</v>
          </cell>
          <cell r="E369">
            <v>1200</v>
          </cell>
          <cell r="F369">
            <v>43831.379826388889</v>
          </cell>
          <cell r="G369">
            <v>0</v>
          </cell>
        </row>
        <row r="370">
          <cell r="A370">
            <v>20292</v>
          </cell>
          <cell r="B370">
            <v>7756</v>
          </cell>
          <cell r="C370">
            <v>43855.691203703696</v>
          </cell>
          <cell r="D370">
            <v>11285</v>
          </cell>
          <cell r="E370">
            <v>1200</v>
          </cell>
          <cell r="F370">
            <v>43833.440925925926</v>
          </cell>
          <cell r="G370">
            <v>0</v>
          </cell>
        </row>
        <row r="371">
          <cell r="A371">
            <v>20305</v>
          </cell>
          <cell r="B371">
            <v>9008</v>
          </cell>
          <cell r="C371">
            <v>43855.801215277781</v>
          </cell>
          <cell r="D371">
            <v>12030</v>
          </cell>
          <cell r="E371">
            <v>1200</v>
          </cell>
          <cell r="F371">
            <v>43832.412627314814</v>
          </cell>
          <cell r="G371">
            <v>0</v>
          </cell>
        </row>
        <row r="372">
          <cell r="A372">
            <v>20310</v>
          </cell>
          <cell r="B372">
            <v>502</v>
          </cell>
          <cell r="C372">
            <v>43855.815081018518</v>
          </cell>
          <cell r="D372">
            <v>12776</v>
          </cell>
          <cell r="E372">
            <v>1200</v>
          </cell>
          <cell r="F372">
            <v>43838.515555555554</v>
          </cell>
          <cell r="G372">
            <v>0</v>
          </cell>
        </row>
        <row r="373">
          <cell r="A373">
            <v>20316</v>
          </cell>
          <cell r="B373">
            <v>13475</v>
          </cell>
          <cell r="C373">
            <v>43855.875671296293</v>
          </cell>
          <cell r="D373">
            <v>12030</v>
          </cell>
          <cell r="E373">
            <v>0</v>
          </cell>
          <cell r="F373">
            <v>43832.412627314814</v>
          </cell>
          <cell r="G373">
            <v>0</v>
          </cell>
        </row>
        <row r="374">
          <cell r="A374">
            <v>20318</v>
          </cell>
          <cell r="B374">
            <v>11629</v>
          </cell>
          <cell r="C374">
            <v>43855.921365740738</v>
          </cell>
          <cell r="D374">
            <v>11285</v>
          </cell>
          <cell r="E374">
            <v>1200</v>
          </cell>
          <cell r="F374">
            <v>43833.440925925926</v>
          </cell>
          <cell r="G374">
            <v>0</v>
          </cell>
        </row>
        <row r="375">
          <cell r="A375">
            <v>20320</v>
          </cell>
          <cell r="B375">
            <v>2948</v>
          </cell>
          <cell r="C375">
            <v>43855.965486111112</v>
          </cell>
          <cell r="D375">
            <v>4808</v>
          </cell>
          <cell r="E375">
            <v>1200</v>
          </cell>
          <cell r="F375">
            <v>43835.220995370371</v>
          </cell>
          <cell r="G375">
            <v>0</v>
          </cell>
        </row>
        <row r="376">
          <cell r="A376">
            <v>20327</v>
          </cell>
          <cell r="B376">
            <v>12079</v>
          </cell>
          <cell r="C376">
            <v>43856.081261574072</v>
          </cell>
          <cell r="D376">
            <v>8930</v>
          </cell>
          <cell r="E376">
            <v>1200</v>
          </cell>
          <cell r="F376">
            <v>43833.209201388891</v>
          </cell>
          <cell r="G376">
            <v>0</v>
          </cell>
        </row>
        <row r="377">
          <cell r="A377">
            <v>20341</v>
          </cell>
          <cell r="B377">
            <v>9681</v>
          </cell>
          <cell r="C377">
            <v>43856.163217592592</v>
          </cell>
          <cell r="D377">
            <v>8064</v>
          </cell>
          <cell r="E377">
            <v>1200</v>
          </cell>
          <cell r="F377">
            <v>43832.876203703701</v>
          </cell>
          <cell r="G377">
            <v>0</v>
          </cell>
        </row>
        <row r="378">
          <cell r="A378">
            <v>20344</v>
          </cell>
          <cell r="B378">
            <v>13943</v>
          </cell>
          <cell r="C378">
            <v>43856.183425925927</v>
          </cell>
          <cell r="D378">
            <v>11964</v>
          </cell>
          <cell r="E378">
            <v>1200</v>
          </cell>
          <cell r="F378">
            <v>43831.379826388889</v>
          </cell>
          <cell r="G378">
            <v>0</v>
          </cell>
        </row>
        <row r="379">
          <cell r="A379">
            <v>20349</v>
          </cell>
          <cell r="B379">
            <v>1851</v>
          </cell>
          <cell r="C379">
            <v>43856.247824074067</v>
          </cell>
          <cell r="D379">
            <v>4808</v>
          </cell>
          <cell r="E379">
            <v>0</v>
          </cell>
          <cell r="F379">
            <v>43835.220995370371</v>
          </cell>
          <cell r="G379">
            <v>0</v>
          </cell>
        </row>
        <row r="380">
          <cell r="A380">
            <v>20350</v>
          </cell>
          <cell r="B380">
            <v>2462</v>
          </cell>
          <cell r="C380">
            <v>43856.282349537039</v>
          </cell>
          <cell r="D380">
            <v>12776</v>
          </cell>
          <cell r="E380">
            <v>1200</v>
          </cell>
          <cell r="F380">
            <v>43838.515555555554</v>
          </cell>
          <cell r="G380">
            <v>0</v>
          </cell>
        </row>
        <row r="381">
          <cell r="A381">
            <v>20353</v>
          </cell>
          <cell r="B381">
            <v>3693</v>
          </cell>
          <cell r="C381">
            <v>43856.30128472222</v>
          </cell>
          <cell r="D381">
            <v>12030</v>
          </cell>
          <cell r="E381">
            <v>1200</v>
          </cell>
          <cell r="F381">
            <v>43832.412627314814</v>
          </cell>
          <cell r="G381">
            <v>0</v>
          </cell>
        </row>
        <row r="382">
          <cell r="A382">
            <v>20354</v>
          </cell>
          <cell r="B382">
            <v>959</v>
          </cell>
          <cell r="C382">
            <v>43856.342835648153</v>
          </cell>
          <cell r="D382">
            <v>11726</v>
          </cell>
          <cell r="E382">
            <v>1200</v>
          </cell>
          <cell r="F382">
            <v>43835.526423611111</v>
          </cell>
          <cell r="G382">
            <v>0</v>
          </cell>
        </row>
        <row r="383">
          <cell r="A383">
            <v>20360</v>
          </cell>
          <cell r="B383">
            <v>4520</v>
          </cell>
          <cell r="C383">
            <v>43856.414050925923</v>
          </cell>
          <cell r="D383">
            <v>8508</v>
          </cell>
          <cell r="E383">
            <v>1200</v>
          </cell>
          <cell r="F383">
            <v>43831.426666666666</v>
          </cell>
          <cell r="G383">
            <v>0</v>
          </cell>
        </row>
        <row r="384">
          <cell r="A384">
            <v>20365</v>
          </cell>
          <cell r="B384">
            <v>11309</v>
          </cell>
          <cell r="C384">
            <v>43856.43959490741</v>
          </cell>
          <cell r="D384">
            <v>9639</v>
          </cell>
          <cell r="E384">
            <v>1200</v>
          </cell>
          <cell r="F384">
            <v>43832.504884259259</v>
          </cell>
          <cell r="G384">
            <v>0</v>
          </cell>
        </row>
        <row r="385">
          <cell r="A385">
            <v>20371</v>
          </cell>
          <cell r="B385">
            <v>6514</v>
          </cell>
          <cell r="C385">
            <v>43856.498240740737</v>
          </cell>
          <cell r="D385">
            <v>9532</v>
          </cell>
          <cell r="E385">
            <v>1200</v>
          </cell>
          <cell r="F385">
            <v>43831.611388888887</v>
          </cell>
          <cell r="G385">
            <v>0</v>
          </cell>
        </row>
        <row r="386">
          <cell r="A386">
            <v>20372</v>
          </cell>
          <cell r="B386">
            <v>722</v>
          </cell>
          <cell r="C386">
            <v>43856.511516203696</v>
          </cell>
          <cell r="D386">
            <v>2283</v>
          </cell>
          <cell r="E386">
            <v>1200</v>
          </cell>
          <cell r="F386">
            <v>43834.745717592596</v>
          </cell>
          <cell r="G386">
            <v>0</v>
          </cell>
        </row>
        <row r="387">
          <cell r="A387">
            <v>20379</v>
          </cell>
          <cell r="B387">
            <v>486</v>
          </cell>
          <cell r="C387">
            <v>43856.514976851853</v>
          </cell>
          <cell r="D387">
            <v>12030</v>
          </cell>
          <cell r="E387">
            <v>1200</v>
          </cell>
          <cell r="F387">
            <v>43832.412627314814</v>
          </cell>
          <cell r="G387">
            <v>0</v>
          </cell>
        </row>
        <row r="388">
          <cell r="A388">
            <v>20384</v>
          </cell>
          <cell r="B388">
            <v>9450</v>
          </cell>
          <cell r="C388">
            <v>43856.542511574073</v>
          </cell>
          <cell r="D388">
            <v>9532</v>
          </cell>
          <cell r="E388">
            <v>1200</v>
          </cell>
          <cell r="F388">
            <v>43831.611388888887</v>
          </cell>
          <cell r="G388">
            <v>0</v>
          </cell>
        </row>
        <row r="389">
          <cell r="A389">
            <v>20390</v>
          </cell>
          <cell r="B389">
            <v>2291</v>
          </cell>
          <cell r="C389">
            <v>43856.594074074077</v>
          </cell>
          <cell r="D389">
            <v>8064</v>
          </cell>
          <cell r="E389">
            <v>0</v>
          </cell>
          <cell r="F389">
            <v>43832.876203703701</v>
          </cell>
          <cell r="G389">
            <v>0</v>
          </cell>
        </row>
        <row r="390">
          <cell r="A390">
            <v>20391</v>
          </cell>
          <cell r="B390">
            <v>6109</v>
          </cell>
          <cell r="C390">
            <v>43856.651400462957</v>
          </cell>
          <cell r="D390">
            <v>12504</v>
          </cell>
          <cell r="E390">
            <v>1200</v>
          </cell>
          <cell r="F390">
            <v>43833.397569444445</v>
          </cell>
          <cell r="G390">
            <v>0</v>
          </cell>
        </row>
        <row r="391">
          <cell r="A391">
            <v>20392</v>
          </cell>
          <cell r="B391">
            <v>3373</v>
          </cell>
          <cell r="C391">
            <v>43856.699317129627</v>
          </cell>
          <cell r="D391">
            <v>13184</v>
          </cell>
          <cell r="E391">
            <v>1200</v>
          </cell>
          <cell r="F391">
            <v>43832.858287037037</v>
          </cell>
          <cell r="G391">
            <v>0</v>
          </cell>
        </row>
        <row r="392">
          <cell r="A392">
            <v>20398</v>
          </cell>
          <cell r="B392">
            <v>2285</v>
          </cell>
          <cell r="C392">
            <v>43856.714328703703</v>
          </cell>
          <cell r="D392">
            <v>8930</v>
          </cell>
          <cell r="E392">
            <v>0</v>
          </cell>
          <cell r="F392">
            <v>43833.209201388891</v>
          </cell>
          <cell r="G392">
            <v>0</v>
          </cell>
        </row>
        <row r="393">
          <cell r="A393">
            <v>20401</v>
          </cell>
          <cell r="B393">
            <v>1512</v>
          </cell>
          <cell r="C393">
            <v>43856.74150462963</v>
          </cell>
          <cell r="D393">
            <v>8930</v>
          </cell>
          <cell r="E393">
            <v>0</v>
          </cell>
          <cell r="F393">
            <v>43833.209201388891</v>
          </cell>
          <cell r="G393">
            <v>0</v>
          </cell>
        </row>
        <row r="394">
          <cell r="A394">
            <v>20405</v>
          </cell>
          <cell r="B394">
            <v>1688</v>
          </cell>
          <cell r="C394">
            <v>43856.750393518523</v>
          </cell>
          <cell r="D394">
            <v>12030</v>
          </cell>
          <cell r="E394">
            <v>1200</v>
          </cell>
          <cell r="F394">
            <v>43832.412627314814</v>
          </cell>
          <cell r="G394">
            <v>0</v>
          </cell>
        </row>
        <row r="395">
          <cell r="A395">
            <v>20412</v>
          </cell>
          <cell r="B395">
            <v>10938</v>
          </cell>
          <cell r="C395">
            <v>43856.787835648152</v>
          </cell>
          <cell r="D395">
            <v>11285</v>
          </cell>
          <cell r="E395">
            <v>1200</v>
          </cell>
          <cell r="F395">
            <v>43833.440925925926</v>
          </cell>
          <cell r="G395">
            <v>0</v>
          </cell>
        </row>
        <row r="396">
          <cell r="A396">
            <v>20418</v>
          </cell>
          <cell r="B396">
            <v>3542</v>
          </cell>
          <cell r="C396">
            <v>43856.840208333328</v>
          </cell>
          <cell r="D396">
            <v>11285</v>
          </cell>
          <cell r="E396">
            <v>1200</v>
          </cell>
          <cell r="F396">
            <v>43833.440925925926</v>
          </cell>
          <cell r="G396">
            <v>0</v>
          </cell>
        </row>
        <row r="397">
          <cell r="A397">
            <v>20421</v>
          </cell>
          <cell r="B397">
            <v>6724</v>
          </cell>
          <cell r="C397">
            <v>43856.847071759257</v>
          </cell>
          <cell r="D397">
            <v>3821</v>
          </cell>
          <cell r="E397">
            <v>1200</v>
          </cell>
          <cell r="F397">
            <v>43835.019953703704</v>
          </cell>
          <cell r="G397">
            <v>0</v>
          </cell>
        </row>
        <row r="398">
          <cell r="A398">
            <v>20428</v>
          </cell>
          <cell r="B398">
            <v>7067</v>
          </cell>
          <cell r="C398">
            <v>43856.852141203701</v>
          </cell>
          <cell r="D398">
            <v>12504</v>
          </cell>
          <cell r="E398">
            <v>1200</v>
          </cell>
          <cell r="F398">
            <v>43833.397569444445</v>
          </cell>
          <cell r="G398">
            <v>0</v>
          </cell>
        </row>
        <row r="399">
          <cell r="A399">
            <v>20434</v>
          </cell>
          <cell r="B399">
            <v>1538</v>
          </cell>
          <cell r="C399">
            <v>43856.864062499997</v>
          </cell>
          <cell r="D399">
            <v>12504</v>
          </cell>
          <cell r="E399">
            <v>1200</v>
          </cell>
          <cell r="F399">
            <v>43833.397569444445</v>
          </cell>
          <cell r="G399">
            <v>0</v>
          </cell>
        </row>
        <row r="400">
          <cell r="A400">
            <v>20436</v>
          </cell>
          <cell r="B400">
            <v>13943</v>
          </cell>
          <cell r="C400">
            <v>43856.912881944438</v>
          </cell>
          <cell r="D400">
            <v>11700</v>
          </cell>
          <cell r="E400">
            <v>1200</v>
          </cell>
          <cell r="F400">
            <v>43833.01934027778</v>
          </cell>
          <cell r="G400">
            <v>0</v>
          </cell>
        </row>
        <row r="401">
          <cell r="A401">
            <v>20439</v>
          </cell>
          <cell r="B401">
            <v>10258</v>
          </cell>
          <cell r="C401">
            <v>43856.929918981477</v>
          </cell>
          <cell r="D401">
            <v>9639</v>
          </cell>
          <cell r="E401">
            <v>0</v>
          </cell>
          <cell r="F401">
            <v>43832.504884259259</v>
          </cell>
          <cell r="G401">
            <v>0</v>
          </cell>
        </row>
        <row r="402">
          <cell r="A402">
            <v>20441</v>
          </cell>
          <cell r="B402">
            <v>2430</v>
          </cell>
          <cell r="C402">
            <v>43856.945497685178</v>
          </cell>
          <cell r="D402">
            <v>2283</v>
          </cell>
          <cell r="E402">
            <v>960</v>
          </cell>
          <cell r="F402">
            <v>43834.745717592596</v>
          </cell>
          <cell r="G402">
            <v>0</v>
          </cell>
        </row>
        <row r="403">
          <cell r="A403">
            <v>20445</v>
          </cell>
          <cell r="B403">
            <v>1714</v>
          </cell>
          <cell r="C403">
            <v>43856.991076388891</v>
          </cell>
          <cell r="D403">
            <v>2387</v>
          </cell>
          <cell r="E403">
            <v>1200</v>
          </cell>
          <cell r="F403">
            <v>43836.127511574072</v>
          </cell>
          <cell r="G403">
            <v>0</v>
          </cell>
        </row>
        <row r="404">
          <cell r="A404">
            <v>20457</v>
          </cell>
          <cell r="B404">
            <v>12520</v>
          </cell>
          <cell r="C404">
            <v>43857.040358796286</v>
          </cell>
          <cell r="D404">
            <v>8064</v>
          </cell>
          <cell r="E404">
            <v>1200</v>
          </cell>
          <cell r="F404">
            <v>43832.876203703701</v>
          </cell>
          <cell r="G404">
            <v>0</v>
          </cell>
        </row>
        <row r="405">
          <cell r="A405">
            <v>20462</v>
          </cell>
          <cell r="B405">
            <v>6191</v>
          </cell>
          <cell r="C405">
            <v>43857.04488425926</v>
          </cell>
          <cell r="D405">
            <v>3821</v>
          </cell>
          <cell r="E405">
            <v>1200</v>
          </cell>
          <cell r="F405">
            <v>43835.019953703704</v>
          </cell>
          <cell r="G405">
            <v>0</v>
          </cell>
        </row>
        <row r="406">
          <cell r="A406">
            <v>20467</v>
          </cell>
          <cell r="B406">
            <v>834</v>
          </cell>
          <cell r="C406">
            <v>43857.072164351863</v>
          </cell>
          <cell r="D406">
            <v>8508</v>
          </cell>
          <cell r="E406">
            <v>1200</v>
          </cell>
          <cell r="F406">
            <v>43831.426666666666</v>
          </cell>
          <cell r="G406">
            <v>0</v>
          </cell>
        </row>
        <row r="407">
          <cell r="A407">
            <v>20469</v>
          </cell>
          <cell r="B407">
            <v>11703</v>
          </cell>
          <cell r="C407">
            <v>43857.079502314817</v>
          </cell>
          <cell r="D407">
            <v>9639</v>
          </cell>
          <cell r="E407">
            <v>1200</v>
          </cell>
          <cell r="F407">
            <v>43832.504884259259</v>
          </cell>
          <cell r="G407">
            <v>0</v>
          </cell>
        </row>
        <row r="408">
          <cell r="A408">
            <v>20482</v>
          </cell>
          <cell r="B408">
            <v>2681</v>
          </cell>
          <cell r="C408">
            <v>43857.135358796288</v>
          </cell>
          <cell r="D408">
            <v>4808</v>
          </cell>
          <cell r="E408">
            <v>1200</v>
          </cell>
          <cell r="F408">
            <v>43835.220995370371</v>
          </cell>
          <cell r="G408">
            <v>0</v>
          </cell>
        </row>
        <row r="409">
          <cell r="A409">
            <v>20485</v>
          </cell>
          <cell r="B409">
            <v>834</v>
          </cell>
          <cell r="C409">
            <v>43857.157881944448</v>
          </cell>
          <cell r="D409">
            <v>3528</v>
          </cell>
          <cell r="E409">
            <v>1200</v>
          </cell>
          <cell r="F409">
            <v>43832.253541666665</v>
          </cell>
          <cell r="G409">
            <v>0</v>
          </cell>
        </row>
        <row r="410">
          <cell r="A410">
            <v>20489</v>
          </cell>
          <cell r="B410">
            <v>1286</v>
          </cell>
          <cell r="C410">
            <v>43857.191331018519</v>
          </cell>
          <cell r="D410">
            <v>11964</v>
          </cell>
          <cell r="E410">
            <v>1200</v>
          </cell>
          <cell r="F410">
            <v>43831.379826388889</v>
          </cell>
          <cell r="G410">
            <v>0</v>
          </cell>
        </row>
        <row r="411">
          <cell r="A411">
            <v>20496</v>
          </cell>
          <cell r="B411">
            <v>9681</v>
          </cell>
          <cell r="C411">
            <v>43857.211111111108</v>
          </cell>
          <cell r="D411">
            <v>4808</v>
          </cell>
          <cell r="E411">
            <v>1200</v>
          </cell>
          <cell r="F411">
            <v>43835.220995370371</v>
          </cell>
          <cell r="G411">
            <v>0</v>
          </cell>
        </row>
        <row r="412">
          <cell r="A412">
            <v>20498</v>
          </cell>
          <cell r="B412">
            <v>1185</v>
          </cell>
          <cell r="C412">
            <v>43857.27270833333</v>
          </cell>
          <cell r="D412">
            <v>12030</v>
          </cell>
          <cell r="E412">
            <v>1200</v>
          </cell>
          <cell r="F412">
            <v>43832.412627314814</v>
          </cell>
          <cell r="G412">
            <v>0</v>
          </cell>
        </row>
        <row r="413">
          <cell r="A413">
            <v>20499</v>
          </cell>
          <cell r="B413">
            <v>10358</v>
          </cell>
          <cell r="C413">
            <v>43857.309444444443</v>
          </cell>
          <cell r="D413">
            <v>9531</v>
          </cell>
          <cell r="E413">
            <v>1200</v>
          </cell>
          <cell r="F413">
            <v>43833.329965277779</v>
          </cell>
          <cell r="G413">
            <v>0</v>
          </cell>
        </row>
        <row r="414">
          <cell r="A414">
            <v>20504</v>
          </cell>
          <cell r="B414">
            <v>1688</v>
          </cell>
          <cell r="C414">
            <v>43857.335335648153</v>
          </cell>
          <cell r="D414">
            <v>11964</v>
          </cell>
          <cell r="E414">
            <v>0</v>
          </cell>
          <cell r="F414">
            <v>43831.379826388889</v>
          </cell>
          <cell r="G414">
            <v>0</v>
          </cell>
        </row>
        <row r="415">
          <cell r="A415">
            <v>20508</v>
          </cell>
          <cell r="B415">
            <v>5279</v>
          </cell>
          <cell r="C415">
            <v>43857.338495370372</v>
          </cell>
          <cell r="D415">
            <v>9532</v>
          </cell>
          <cell r="E415">
            <v>0</v>
          </cell>
          <cell r="F415">
            <v>43831.611388888887</v>
          </cell>
          <cell r="G415">
            <v>0</v>
          </cell>
        </row>
        <row r="416">
          <cell r="A416">
            <v>20513</v>
          </cell>
          <cell r="B416">
            <v>8010</v>
          </cell>
          <cell r="C416">
            <v>43857.375937500001</v>
          </cell>
          <cell r="D416">
            <v>13184</v>
          </cell>
          <cell r="E416">
            <v>1200</v>
          </cell>
          <cell r="F416">
            <v>43832.858287037037</v>
          </cell>
          <cell r="G416">
            <v>0</v>
          </cell>
        </row>
        <row r="417">
          <cell r="A417">
            <v>20517</v>
          </cell>
          <cell r="B417">
            <v>2285</v>
          </cell>
          <cell r="C417">
            <v>43857.444155092591</v>
          </cell>
          <cell r="D417">
            <v>12776</v>
          </cell>
          <cell r="E417">
            <v>1200</v>
          </cell>
          <cell r="F417">
            <v>43838.515555555554</v>
          </cell>
          <cell r="G417">
            <v>0</v>
          </cell>
        </row>
        <row r="418">
          <cell r="A418">
            <v>20519</v>
          </cell>
          <cell r="B418">
            <v>13155</v>
          </cell>
          <cell r="C418">
            <v>43857.490798611107</v>
          </cell>
          <cell r="D418">
            <v>4808</v>
          </cell>
          <cell r="E418">
            <v>1200</v>
          </cell>
          <cell r="F418">
            <v>43835.220995370371</v>
          </cell>
          <cell r="G418">
            <v>0</v>
          </cell>
        </row>
        <row r="419">
          <cell r="A419">
            <v>20529</v>
          </cell>
          <cell r="B419">
            <v>6834</v>
          </cell>
          <cell r="C419">
            <v>43857.617719907408</v>
          </cell>
          <cell r="D419">
            <v>8064</v>
          </cell>
          <cell r="E419">
            <v>1200</v>
          </cell>
          <cell r="F419">
            <v>43832.876203703701</v>
          </cell>
          <cell r="G419">
            <v>0</v>
          </cell>
        </row>
        <row r="420">
          <cell r="A420">
            <v>20532</v>
          </cell>
          <cell r="B420">
            <v>11703</v>
          </cell>
          <cell r="C420">
            <v>43857.64770833333</v>
          </cell>
          <cell r="D420">
            <v>9639</v>
          </cell>
          <cell r="E420">
            <v>1200</v>
          </cell>
          <cell r="F420">
            <v>43832.504884259259</v>
          </cell>
          <cell r="G420">
            <v>0</v>
          </cell>
        </row>
        <row r="421">
          <cell r="A421">
            <v>20543</v>
          </cell>
          <cell r="B421">
            <v>7473</v>
          </cell>
          <cell r="C421">
            <v>43857.679386574076</v>
          </cell>
          <cell r="D421">
            <v>8508</v>
          </cell>
          <cell r="E421">
            <v>1200</v>
          </cell>
          <cell r="F421">
            <v>43831.426666666666</v>
          </cell>
          <cell r="G421">
            <v>0</v>
          </cell>
        </row>
        <row r="422">
          <cell r="A422">
            <v>20544</v>
          </cell>
          <cell r="B422">
            <v>3693</v>
          </cell>
          <cell r="C422">
            <v>43857.707488425927</v>
          </cell>
          <cell r="D422">
            <v>9532</v>
          </cell>
          <cell r="E422">
            <v>1200</v>
          </cell>
          <cell r="F422">
            <v>43831.611388888887</v>
          </cell>
          <cell r="G422">
            <v>0</v>
          </cell>
        </row>
        <row r="423">
          <cell r="A423">
            <v>20548</v>
          </cell>
          <cell r="B423">
            <v>12124</v>
          </cell>
          <cell r="C423">
            <v>43857.715509259258</v>
          </cell>
          <cell r="D423">
            <v>7062</v>
          </cell>
          <cell r="E423">
            <v>1200</v>
          </cell>
          <cell r="F423">
            <v>43832.040196759262</v>
          </cell>
          <cell r="G423">
            <v>0</v>
          </cell>
        </row>
        <row r="424">
          <cell r="A424">
            <v>20552</v>
          </cell>
          <cell r="B424">
            <v>4667</v>
          </cell>
          <cell r="C424">
            <v>43857.719548611109</v>
          </cell>
          <cell r="D424">
            <v>13184</v>
          </cell>
          <cell r="E424">
            <v>1200</v>
          </cell>
          <cell r="F424">
            <v>43832.858287037037</v>
          </cell>
          <cell r="G424">
            <v>0</v>
          </cell>
        </row>
        <row r="425">
          <cell r="A425">
            <v>20559</v>
          </cell>
          <cell r="B425">
            <v>3899</v>
          </cell>
          <cell r="C425">
            <v>43857.791030092587</v>
          </cell>
          <cell r="D425">
            <v>12504</v>
          </cell>
          <cell r="E425">
            <v>0</v>
          </cell>
          <cell r="F425">
            <v>43833.397569444445</v>
          </cell>
          <cell r="G425">
            <v>0</v>
          </cell>
        </row>
        <row r="426">
          <cell r="A426">
            <v>20560</v>
          </cell>
          <cell r="B426">
            <v>13943</v>
          </cell>
          <cell r="C426">
            <v>43857.825324074067</v>
          </cell>
          <cell r="D426">
            <v>9667</v>
          </cell>
          <cell r="E426">
            <v>1200</v>
          </cell>
          <cell r="F426">
            <v>43834.61546296296</v>
          </cell>
          <cell r="G426">
            <v>0</v>
          </cell>
        </row>
        <row r="427">
          <cell r="A427">
            <v>20563</v>
          </cell>
          <cell r="B427">
            <v>13573</v>
          </cell>
          <cell r="C427">
            <v>43857.830092592587</v>
          </cell>
          <cell r="D427">
            <v>2387</v>
          </cell>
          <cell r="E427">
            <v>0</v>
          </cell>
          <cell r="F427">
            <v>43836.127511574072</v>
          </cell>
          <cell r="G427">
            <v>0</v>
          </cell>
        </row>
        <row r="428">
          <cell r="A428">
            <v>20566</v>
          </cell>
          <cell r="B428">
            <v>6232</v>
          </cell>
          <cell r="C428">
            <v>43857.845625000002</v>
          </cell>
          <cell r="D428">
            <v>12030</v>
          </cell>
          <cell r="E428">
            <v>1200</v>
          </cell>
          <cell r="F428">
            <v>43832.412627314814</v>
          </cell>
          <cell r="G428">
            <v>0</v>
          </cell>
        </row>
        <row r="429">
          <cell r="A429">
            <v>20571</v>
          </cell>
          <cell r="B429">
            <v>12700</v>
          </cell>
          <cell r="C429">
            <v>43857.87096064815</v>
          </cell>
          <cell r="D429">
            <v>3528</v>
          </cell>
          <cell r="E429">
            <v>1200</v>
          </cell>
          <cell r="F429">
            <v>43832.253541666665</v>
          </cell>
          <cell r="G429">
            <v>0</v>
          </cell>
        </row>
        <row r="430">
          <cell r="A430">
            <v>20573</v>
          </cell>
          <cell r="B430">
            <v>8425</v>
          </cell>
          <cell r="C430">
            <v>43857.904166666667</v>
          </cell>
          <cell r="D430">
            <v>4758</v>
          </cell>
          <cell r="E430">
            <v>960</v>
          </cell>
          <cell r="F430">
            <v>43838.476377314815</v>
          </cell>
          <cell r="G430">
            <v>0</v>
          </cell>
        </row>
        <row r="431">
          <cell r="A431">
            <v>20583</v>
          </cell>
          <cell r="B431">
            <v>582</v>
          </cell>
          <cell r="C431">
            <v>43857.915069444447</v>
          </cell>
          <cell r="D431">
            <v>8930</v>
          </cell>
          <cell r="E431">
            <v>1200</v>
          </cell>
          <cell r="F431">
            <v>43833.209201388891</v>
          </cell>
          <cell r="G431">
            <v>0</v>
          </cell>
        </row>
        <row r="432">
          <cell r="A432">
            <v>20590</v>
          </cell>
          <cell r="B432">
            <v>12728</v>
          </cell>
          <cell r="C432">
            <v>43857.915335648147</v>
          </cell>
          <cell r="D432">
            <v>11964</v>
          </cell>
          <cell r="E432">
            <v>1200</v>
          </cell>
          <cell r="F432">
            <v>43831.379826388889</v>
          </cell>
          <cell r="G432">
            <v>0</v>
          </cell>
        </row>
        <row r="433">
          <cell r="A433">
            <v>20592</v>
          </cell>
          <cell r="B433">
            <v>9663</v>
          </cell>
          <cell r="C433">
            <v>43857.944282407407</v>
          </cell>
          <cell r="D433">
            <v>2387</v>
          </cell>
          <cell r="E433">
            <v>0</v>
          </cell>
          <cell r="F433">
            <v>43836.127511574072</v>
          </cell>
          <cell r="G433">
            <v>0</v>
          </cell>
        </row>
        <row r="434">
          <cell r="A434">
            <v>20598</v>
          </cell>
          <cell r="B434">
            <v>525</v>
          </cell>
          <cell r="C434">
            <v>43857.996736111112</v>
          </cell>
          <cell r="D434">
            <v>12776</v>
          </cell>
          <cell r="E434">
            <v>1200</v>
          </cell>
          <cell r="F434">
            <v>43838.515555555554</v>
          </cell>
          <cell r="G434">
            <v>0</v>
          </cell>
        </row>
        <row r="435">
          <cell r="A435">
            <v>20601</v>
          </cell>
          <cell r="B435">
            <v>5080</v>
          </cell>
          <cell r="C435">
            <v>43858.01189814815</v>
          </cell>
          <cell r="D435">
            <v>13110</v>
          </cell>
          <cell r="E435">
            <v>1200</v>
          </cell>
          <cell r="F435">
            <v>43831.863842592589</v>
          </cell>
          <cell r="G435">
            <v>0</v>
          </cell>
        </row>
        <row r="436">
          <cell r="A436">
            <v>20608</v>
          </cell>
          <cell r="B436">
            <v>10358</v>
          </cell>
          <cell r="C436">
            <v>43858.014780092592</v>
          </cell>
          <cell r="D436">
            <v>3821</v>
          </cell>
          <cell r="E436">
            <v>0</v>
          </cell>
          <cell r="F436">
            <v>43835.019953703704</v>
          </cell>
          <cell r="G436">
            <v>0</v>
          </cell>
        </row>
        <row r="437">
          <cell r="A437">
            <v>20614</v>
          </cell>
          <cell r="B437">
            <v>439</v>
          </cell>
          <cell r="C437">
            <v>43858.040324074071</v>
          </cell>
          <cell r="D437">
            <v>9667</v>
          </cell>
          <cell r="E437">
            <v>0</v>
          </cell>
          <cell r="F437">
            <v>43834.61546296296</v>
          </cell>
          <cell r="G437">
            <v>0</v>
          </cell>
        </row>
        <row r="438">
          <cell r="A438">
            <v>20619</v>
          </cell>
          <cell r="B438">
            <v>956</v>
          </cell>
          <cell r="C438">
            <v>43858.109861111108</v>
          </cell>
          <cell r="D438">
            <v>11285</v>
          </cell>
          <cell r="E438">
            <v>1200</v>
          </cell>
          <cell r="F438">
            <v>43833.440925925926</v>
          </cell>
          <cell r="G438">
            <v>0</v>
          </cell>
        </row>
        <row r="439">
          <cell r="A439">
            <v>20623</v>
          </cell>
          <cell r="B439">
            <v>936</v>
          </cell>
          <cell r="C439">
            <v>43858.126793981479</v>
          </cell>
          <cell r="D439">
            <v>9532</v>
          </cell>
          <cell r="E439">
            <v>0</v>
          </cell>
          <cell r="F439">
            <v>43831.611388888887</v>
          </cell>
          <cell r="G439">
            <v>0</v>
          </cell>
        </row>
        <row r="440">
          <cell r="A440">
            <v>20628</v>
          </cell>
          <cell r="B440">
            <v>3646</v>
          </cell>
          <cell r="C440">
            <v>43858.129745370366</v>
          </cell>
          <cell r="D440">
            <v>8930</v>
          </cell>
          <cell r="E440">
            <v>1200</v>
          </cell>
          <cell r="F440">
            <v>43833.209201388891</v>
          </cell>
          <cell r="G440">
            <v>0</v>
          </cell>
        </row>
        <row r="441">
          <cell r="A441">
            <v>20629</v>
          </cell>
          <cell r="B441">
            <v>4508</v>
          </cell>
          <cell r="C441">
            <v>43858.142928240741</v>
          </cell>
          <cell r="D441">
            <v>8064</v>
          </cell>
          <cell r="E441">
            <v>1200</v>
          </cell>
          <cell r="F441">
            <v>43832.876203703701</v>
          </cell>
          <cell r="G441">
            <v>0</v>
          </cell>
        </row>
        <row r="442">
          <cell r="A442">
            <v>20632</v>
          </cell>
          <cell r="B442">
            <v>5279</v>
          </cell>
          <cell r="C442">
            <v>43858.153009259258</v>
          </cell>
          <cell r="D442">
            <v>9667</v>
          </cell>
          <cell r="E442">
            <v>1200</v>
          </cell>
          <cell r="F442">
            <v>43834.61546296296</v>
          </cell>
          <cell r="G442">
            <v>0</v>
          </cell>
        </row>
        <row r="443">
          <cell r="A443">
            <v>20635</v>
          </cell>
          <cell r="B443">
            <v>12728</v>
          </cell>
          <cell r="C443">
            <v>43858.170960648153</v>
          </cell>
          <cell r="D443">
            <v>4808</v>
          </cell>
          <cell r="E443">
            <v>1200</v>
          </cell>
          <cell r="F443">
            <v>43835.220995370371</v>
          </cell>
          <cell r="G443">
            <v>0</v>
          </cell>
        </row>
        <row r="444">
          <cell r="A444">
            <v>20638</v>
          </cell>
          <cell r="B444">
            <v>3899</v>
          </cell>
          <cell r="C444">
            <v>43858.2112037037</v>
          </cell>
          <cell r="D444">
            <v>12776</v>
          </cell>
          <cell r="E444">
            <v>1200</v>
          </cell>
          <cell r="F444">
            <v>43838.515555555554</v>
          </cell>
          <cell r="G444">
            <v>0</v>
          </cell>
        </row>
        <row r="445">
          <cell r="A445">
            <v>20642</v>
          </cell>
          <cell r="B445">
            <v>6191</v>
          </cell>
          <cell r="C445">
            <v>43858.214432870373</v>
          </cell>
          <cell r="D445">
            <v>12504</v>
          </cell>
          <cell r="E445">
            <v>960</v>
          </cell>
          <cell r="F445">
            <v>43833.397569444445</v>
          </cell>
          <cell r="G445">
            <v>0</v>
          </cell>
        </row>
        <row r="446">
          <cell r="A446">
            <v>20648</v>
          </cell>
          <cell r="B446">
            <v>2041</v>
          </cell>
          <cell r="C446">
            <v>43858.285451388889</v>
          </cell>
          <cell r="D446">
            <v>11726</v>
          </cell>
          <cell r="E446">
            <v>960</v>
          </cell>
          <cell r="F446">
            <v>43835.526423611111</v>
          </cell>
          <cell r="G446">
            <v>0</v>
          </cell>
        </row>
        <row r="447">
          <cell r="A447">
            <v>20649</v>
          </cell>
          <cell r="B447">
            <v>3992</v>
          </cell>
          <cell r="C447">
            <v>43858.333136574067</v>
          </cell>
          <cell r="D447">
            <v>12776</v>
          </cell>
          <cell r="E447">
            <v>1200</v>
          </cell>
          <cell r="F447">
            <v>43838.515555555554</v>
          </cell>
          <cell r="G447">
            <v>0</v>
          </cell>
        </row>
        <row r="448">
          <cell r="A448">
            <v>20654</v>
          </cell>
          <cell r="B448">
            <v>11682</v>
          </cell>
          <cell r="C448">
            <v>43858.355682870373</v>
          </cell>
          <cell r="D448">
            <v>4758</v>
          </cell>
          <cell r="E448">
            <v>1200</v>
          </cell>
          <cell r="F448">
            <v>43838.476377314815</v>
          </cell>
          <cell r="G448">
            <v>0</v>
          </cell>
        </row>
        <row r="449">
          <cell r="A449">
            <v>20655</v>
          </cell>
          <cell r="B449">
            <v>13488</v>
          </cell>
          <cell r="C449">
            <v>43858.372418981482</v>
          </cell>
          <cell r="D449">
            <v>3528</v>
          </cell>
          <cell r="E449">
            <v>0</v>
          </cell>
          <cell r="F449">
            <v>43832.253541666665</v>
          </cell>
          <cell r="G449">
            <v>0</v>
          </cell>
        </row>
        <row r="450">
          <cell r="A450">
            <v>20656</v>
          </cell>
          <cell r="B450">
            <v>3475</v>
          </cell>
          <cell r="C450">
            <v>43858.426620370366</v>
          </cell>
          <cell r="D450">
            <v>9532</v>
          </cell>
          <cell r="E450">
            <v>1200</v>
          </cell>
          <cell r="F450">
            <v>43831.611388888887</v>
          </cell>
          <cell r="G450">
            <v>0</v>
          </cell>
        </row>
        <row r="451">
          <cell r="A451">
            <v>20659</v>
          </cell>
          <cell r="B451">
            <v>13322</v>
          </cell>
          <cell r="C451">
            <v>43858.457939814813</v>
          </cell>
          <cell r="D451">
            <v>11285</v>
          </cell>
          <cell r="E451">
            <v>1200</v>
          </cell>
          <cell r="F451">
            <v>43833.440925925926</v>
          </cell>
          <cell r="G451">
            <v>0</v>
          </cell>
        </row>
        <row r="452">
          <cell r="A452">
            <v>20664</v>
          </cell>
          <cell r="B452">
            <v>4309</v>
          </cell>
          <cell r="C452">
            <v>43858.500451388893</v>
          </cell>
          <cell r="D452">
            <v>11285</v>
          </cell>
          <cell r="E452">
            <v>0</v>
          </cell>
          <cell r="F452">
            <v>43833.440925925926</v>
          </cell>
          <cell r="G452">
            <v>0</v>
          </cell>
        </row>
        <row r="453">
          <cell r="A453">
            <v>20670</v>
          </cell>
          <cell r="B453">
            <v>11769</v>
          </cell>
          <cell r="C453">
            <v>43858.51730324074</v>
          </cell>
          <cell r="D453">
            <v>5994</v>
          </cell>
          <cell r="E453">
            <v>1200</v>
          </cell>
          <cell r="F453">
            <v>43833.741469907407</v>
          </cell>
          <cell r="G453">
            <v>0</v>
          </cell>
        </row>
        <row r="454">
          <cell r="A454">
            <v>20677</v>
          </cell>
          <cell r="B454">
            <v>3899</v>
          </cell>
          <cell r="C454">
            <v>43858.535451388889</v>
          </cell>
          <cell r="D454">
            <v>2283</v>
          </cell>
          <cell r="E454">
            <v>1200</v>
          </cell>
          <cell r="F454">
            <v>43834.745717592596</v>
          </cell>
          <cell r="G454">
            <v>0</v>
          </cell>
        </row>
        <row r="455">
          <cell r="A455">
            <v>20679</v>
          </cell>
          <cell r="B455">
            <v>5175</v>
          </cell>
          <cell r="C455">
            <v>43858.552870370368</v>
          </cell>
          <cell r="D455">
            <v>12504</v>
          </cell>
          <cell r="E455">
            <v>1200</v>
          </cell>
          <cell r="F455">
            <v>43833.397569444445</v>
          </cell>
          <cell r="G455">
            <v>0</v>
          </cell>
        </row>
        <row r="456">
          <cell r="A456">
            <v>20681</v>
          </cell>
          <cell r="B456">
            <v>2462</v>
          </cell>
          <cell r="C456">
            <v>43858.580300925933</v>
          </cell>
          <cell r="D456">
            <v>9667</v>
          </cell>
          <cell r="E456">
            <v>1200</v>
          </cell>
          <cell r="F456">
            <v>43834.61546296296</v>
          </cell>
          <cell r="G456">
            <v>0</v>
          </cell>
        </row>
        <row r="457">
          <cell r="A457">
            <v>20682</v>
          </cell>
          <cell r="B457">
            <v>11682</v>
          </cell>
          <cell r="C457">
            <v>43858.625601851847</v>
          </cell>
          <cell r="D457">
            <v>9639</v>
          </cell>
          <cell r="E457">
            <v>0</v>
          </cell>
          <cell r="F457">
            <v>43832.504884259259</v>
          </cell>
          <cell r="G457">
            <v>0</v>
          </cell>
        </row>
        <row r="458">
          <cell r="A458">
            <v>20683</v>
          </cell>
          <cell r="B458">
            <v>8030</v>
          </cell>
          <cell r="C458">
            <v>43858.628159722219</v>
          </cell>
          <cell r="D458">
            <v>4808</v>
          </cell>
          <cell r="E458">
            <v>1200</v>
          </cell>
          <cell r="F458">
            <v>43835.220995370371</v>
          </cell>
          <cell r="G458">
            <v>0</v>
          </cell>
        </row>
        <row r="459">
          <cell r="A459">
            <v>20684</v>
          </cell>
          <cell r="B459">
            <v>3064</v>
          </cell>
          <cell r="C459">
            <v>43858.645694444444</v>
          </cell>
          <cell r="D459">
            <v>8508</v>
          </cell>
          <cell r="E459">
            <v>0</v>
          </cell>
          <cell r="F459">
            <v>43831.426666666666</v>
          </cell>
          <cell r="G459">
            <v>0</v>
          </cell>
        </row>
        <row r="460">
          <cell r="A460">
            <v>20691</v>
          </cell>
          <cell r="B460">
            <v>3404</v>
          </cell>
          <cell r="C460">
            <v>43858.72760416667</v>
          </cell>
          <cell r="D460">
            <v>9639</v>
          </cell>
          <cell r="E460">
            <v>1200</v>
          </cell>
          <cell r="F460">
            <v>43832.504884259259</v>
          </cell>
          <cell r="G460">
            <v>0</v>
          </cell>
        </row>
        <row r="461">
          <cell r="A461">
            <v>20696</v>
          </cell>
          <cell r="B461">
            <v>4695</v>
          </cell>
          <cell r="C461">
            <v>43858.769363425927</v>
          </cell>
          <cell r="D461">
            <v>11726</v>
          </cell>
          <cell r="E461">
            <v>1200</v>
          </cell>
          <cell r="F461">
            <v>43835.526423611111</v>
          </cell>
          <cell r="G461">
            <v>0</v>
          </cell>
        </row>
        <row r="462">
          <cell r="A462">
            <v>20702</v>
          </cell>
          <cell r="B462">
            <v>2487</v>
          </cell>
          <cell r="C462">
            <v>43858.798831018517</v>
          </cell>
          <cell r="D462">
            <v>3821</v>
          </cell>
          <cell r="E462">
            <v>0</v>
          </cell>
          <cell r="F462">
            <v>43835.019953703704</v>
          </cell>
          <cell r="G462">
            <v>0</v>
          </cell>
        </row>
        <row r="463">
          <cell r="A463">
            <v>20706</v>
          </cell>
          <cell r="B463">
            <v>582</v>
          </cell>
          <cell r="C463">
            <v>43858.836921296293</v>
          </cell>
          <cell r="D463">
            <v>3821</v>
          </cell>
          <cell r="E463">
            <v>1200</v>
          </cell>
          <cell r="F463">
            <v>43835.019953703704</v>
          </cell>
          <cell r="G463">
            <v>0</v>
          </cell>
        </row>
        <row r="464">
          <cell r="A464">
            <v>20713</v>
          </cell>
          <cell r="B464">
            <v>748</v>
          </cell>
          <cell r="C464">
            <v>43858.842175925929</v>
          </cell>
          <cell r="D464">
            <v>9667</v>
          </cell>
          <cell r="E464">
            <v>1200</v>
          </cell>
          <cell r="F464">
            <v>43834.61546296296</v>
          </cell>
          <cell r="G464">
            <v>0</v>
          </cell>
        </row>
        <row r="465">
          <cell r="A465">
            <v>20717</v>
          </cell>
          <cell r="B465">
            <v>13614</v>
          </cell>
          <cell r="C465">
            <v>43858.861585648148</v>
          </cell>
          <cell r="D465">
            <v>11285</v>
          </cell>
          <cell r="E465">
            <v>1200</v>
          </cell>
          <cell r="F465">
            <v>43833.440925925926</v>
          </cell>
          <cell r="G465">
            <v>0</v>
          </cell>
        </row>
        <row r="466">
          <cell r="A466">
            <v>20719</v>
          </cell>
          <cell r="B466">
            <v>3590</v>
          </cell>
          <cell r="C466">
            <v>43858.866238425922</v>
          </cell>
          <cell r="D466">
            <v>11964</v>
          </cell>
          <cell r="E466">
            <v>1200</v>
          </cell>
          <cell r="F466">
            <v>43831.379826388889</v>
          </cell>
          <cell r="G466">
            <v>0</v>
          </cell>
        </row>
        <row r="467">
          <cell r="A467">
            <v>20724</v>
          </cell>
          <cell r="B467">
            <v>2462</v>
          </cell>
          <cell r="C467">
            <v>43858.870208333326</v>
          </cell>
          <cell r="D467">
            <v>12776</v>
          </cell>
          <cell r="E467">
            <v>0</v>
          </cell>
          <cell r="F467">
            <v>43838.515555555554</v>
          </cell>
          <cell r="G467">
            <v>0</v>
          </cell>
        </row>
        <row r="468">
          <cell r="A468">
            <v>20725</v>
          </cell>
          <cell r="B468">
            <v>1236</v>
          </cell>
          <cell r="C468">
            <v>43858.890613425923</v>
          </cell>
          <cell r="D468">
            <v>9667</v>
          </cell>
          <cell r="E468">
            <v>1200</v>
          </cell>
          <cell r="F468">
            <v>43834.61546296296</v>
          </cell>
          <cell r="G468">
            <v>0</v>
          </cell>
        </row>
        <row r="469">
          <cell r="A469">
            <v>20727</v>
          </cell>
          <cell r="B469">
            <v>5674</v>
          </cell>
          <cell r="C469">
            <v>43859.031597222223</v>
          </cell>
          <cell r="D469">
            <v>11726</v>
          </cell>
          <cell r="E469">
            <v>1200</v>
          </cell>
          <cell r="F469">
            <v>43835.526423611111</v>
          </cell>
          <cell r="G469">
            <v>0</v>
          </cell>
        </row>
        <row r="470">
          <cell r="A470">
            <v>20728</v>
          </cell>
          <cell r="B470">
            <v>10258</v>
          </cell>
          <cell r="C470">
            <v>43859.072372685187</v>
          </cell>
          <cell r="D470">
            <v>8508</v>
          </cell>
          <cell r="E470">
            <v>1200</v>
          </cell>
          <cell r="F470">
            <v>43831.426666666666</v>
          </cell>
          <cell r="G470">
            <v>0</v>
          </cell>
        </row>
        <row r="471">
          <cell r="A471">
            <v>20729</v>
          </cell>
          <cell r="B471">
            <v>10938</v>
          </cell>
          <cell r="C471">
            <v>43859.084097222221</v>
          </cell>
          <cell r="D471">
            <v>11726</v>
          </cell>
          <cell r="E471">
            <v>1200</v>
          </cell>
          <cell r="F471">
            <v>43835.526423611111</v>
          </cell>
          <cell r="G471">
            <v>0</v>
          </cell>
        </row>
        <row r="472">
          <cell r="A472">
            <v>20732</v>
          </cell>
          <cell r="B472">
            <v>565</v>
          </cell>
          <cell r="C472">
            <v>43859.140833333331</v>
          </cell>
          <cell r="D472">
            <v>5994</v>
          </cell>
          <cell r="E472">
            <v>1200</v>
          </cell>
          <cell r="F472">
            <v>43833.741469907407</v>
          </cell>
          <cell r="G472">
            <v>0</v>
          </cell>
        </row>
        <row r="473">
          <cell r="A473">
            <v>20737</v>
          </cell>
          <cell r="B473">
            <v>13943</v>
          </cell>
          <cell r="C473">
            <v>43859.205787037034</v>
          </cell>
          <cell r="D473">
            <v>5994</v>
          </cell>
          <cell r="E473">
            <v>0</v>
          </cell>
          <cell r="F473">
            <v>43833.741469907407</v>
          </cell>
          <cell r="G473">
            <v>0</v>
          </cell>
        </row>
        <row r="474">
          <cell r="A474">
            <v>20740</v>
          </cell>
          <cell r="B474">
            <v>4508</v>
          </cell>
          <cell r="C474">
            <v>43859.237615740742</v>
          </cell>
          <cell r="D474">
            <v>2283</v>
          </cell>
          <cell r="E474">
            <v>1200</v>
          </cell>
          <cell r="F474">
            <v>43834.745717592596</v>
          </cell>
          <cell r="G474">
            <v>0</v>
          </cell>
        </row>
        <row r="475">
          <cell r="A475">
            <v>20745</v>
          </cell>
          <cell r="B475">
            <v>2430</v>
          </cell>
          <cell r="C475">
            <v>43859.300254629627</v>
          </cell>
          <cell r="D475">
            <v>4808</v>
          </cell>
          <cell r="E475">
            <v>1200</v>
          </cell>
          <cell r="F475">
            <v>43835.220995370371</v>
          </cell>
          <cell r="G475">
            <v>0</v>
          </cell>
        </row>
        <row r="476">
          <cell r="A476">
            <v>20752</v>
          </cell>
          <cell r="B476">
            <v>3992</v>
          </cell>
          <cell r="C476">
            <v>43859.319560185177</v>
          </cell>
          <cell r="D476">
            <v>3528</v>
          </cell>
          <cell r="E476">
            <v>1200</v>
          </cell>
          <cell r="F476">
            <v>43832.253541666665</v>
          </cell>
          <cell r="G476">
            <v>0</v>
          </cell>
        </row>
        <row r="477">
          <cell r="A477">
            <v>20755</v>
          </cell>
          <cell r="B477">
            <v>8030</v>
          </cell>
          <cell r="C477">
            <v>43859.356435185182</v>
          </cell>
          <cell r="D477">
            <v>9667</v>
          </cell>
          <cell r="E477">
            <v>1200</v>
          </cell>
          <cell r="F477">
            <v>43834.61546296296</v>
          </cell>
          <cell r="G477">
            <v>0</v>
          </cell>
        </row>
        <row r="478">
          <cell r="A478">
            <v>20757</v>
          </cell>
          <cell r="B478">
            <v>2948</v>
          </cell>
          <cell r="C478">
            <v>43859.382870370369</v>
          </cell>
          <cell r="D478">
            <v>12504</v>
          </cell>
          <cell r="E478">
            <v>960</v>
          </cell>
          <cell r="F478">
            <v>43833.397569444445</v>
          </cell>
          <cell r="G478">
            <v>0</v>
          </cell>
        </row>
        <row r="479">
          <cell r="A479">
            <v>20761</v>
          </cell>
          <cell r="B479">
            <v>936</v>
          </cell>
          <cell r="C479">
            <v>43859.472986111112</v>
          </cell>
          <cell r="D479">
            <v>9532</v>
          </cell>
          <cell r="E479">
            <v>1200</v>
          </cell>
          <cell r="F479">
            <v>43831.611388888887</v>
          </cell>
          <cell r="G479">
            <v>0</v>
          </cell>
        </row>
        <row r="480">
          <cell r="A480">
            <v>20767</v>
          </cell>
          <cell r="B480">
            <v>13400</v>
          </cell>
          <cell r="C480">
            <v>43859.540138888893</v>
          </cell>
          <cell r="D480">
            <v>9531</v>
          </cell>
          <cell r="E480">
            <v>1200</v>
          </cell>
          <cell r="F480">
            <v>43833.329965277779</v>
          </cell>
          <cell r="G480">
            <v>0</v>
          </cell>
        </row>
        <row r="481">
          <cell r="A481">
            <v>20770</v>
          </cell>
          <cell r="B481">
            <v>1286</v>
          </cell>
          <cell r="C481">
            <v>43859.544085648151</v>
          </cell>
          <cell r="D481">
            <v>4808</v>
          </cell>
          <cell r="E481">
            <v>1200</v>
          </cell>
          <cell r="F481">
            <v>43835.220995370371</v>
          </cell>
          <cell r="G481">
            <v>0</v>
          </cell>
        </row>
        <row r="482">
          <cell r="A482">
            <v>20773</v>
          </cell>
          <cell r="B482">
            <v>9121</v>
          </cell>
          <cell r="C482">
            <v>43859.718333333331</v>
          </cell>
          <cell r="D482">
            <v>12776</v>
          </cell>
          <cell r="E482">
            <v>1200</v>
          </cell>
          <cell r="F482">
            <v>43838.515555555554</v>
          </cell>
          <cell r="G482">
            <v>0</v>
          </cell>
        </row>
        <row r="483">
          <cell r="A483">
            <v>20779</v>
          </cell>
          <cell r="B483">
            <v>13943</v>
          </cell>
          <cell r="C483">
            <v>43859.735613425917</v>
          </cell>
          <cell r="D483">
            <v>2387</v>
          </cell>
          <cell r="E483">
            <v>0</v>
          </cell>
          <cell r="F483">
            <v>43836.127511574072</v>
          </cell>
          <cell r="G483">
            <v>0</v>
          </cell>
        </row>
        <row r="484">
          <cell r="A484">
            <v>20782</v>
          </cell>
          <cell r="B484">
            <v>10794</v>
          </cell>
          <cell r="C484">
            <v>43859.742118055547</v>
          </cell>
          <cell r="D484">
            <v>13184</v>
          </cell>
          <cell r="E484">
            <v>1200</v>
          </cell>
          <cell r="F484">
            <v>43832.858287037037</v>
          </cell>
          <cell r="G484">
            <v>0</v>
          </cell>
        </row>
        <row r="485">
          <cell r="A485">
            <v>20787</v>
          </cell>
          <cell r="B485">
            <v>5748</v>
          </cell>
          <cell r="C485">
            <v>43859.83871527778</v>
          </cell>
          <cell r="D485">
            <v>7062</v>
          </cell>
          <cell r="E485">
            <v>1200</v>
          </cell>
          <cell r="F485">
            <v>43832.040196759262</v>
          </cell>
          <cell r="G485">
            <v>0</v>
          </cell>
        </row>
        <row r="486">
          <cell r="A486">
            <v>20792</v>
          </cell>
          <cell r="B486">
            <v>3590</v>
          </cell>
          <cell r="C486">
            <v>43859.854467592602</v>
          </cell>
          <cell r="D486">
            <v>2387</v>
          </cell>
          <cell r="E486">
            <v>0</v>
          </cell>
          <cell r="F486">
            <v>43836.127511574072</v>
          </cell>
          <cell r="G486">
            <v>0</v>
          </cell>
        </row>
        <row r="487">
          <cell r="A487">
            <v>20796</v>
          </cell>
          <cell r="B487">
            <v>959</v>
          </cell>
          <cell r="C487">
            <v>43859.864710648151</v>
          </cell>
          <cell r="D487">
            <v>4758</v>
          </cell>
          <cell r="E487">
            <v>1200</v>
          </cell>
          <cell r="F487">
            <v>43838.476377314815</v>
          </cell>
          <cell r="G487">
            <v>0</v>
          </cell>
        </row>
        <row r="488">
          <cell r="A488">
            <v>20803</v>
          </cell>
          <cell r="B488">
            <v>7526</v>
          </cell>
          <cell r="C488">
            <v>43859.874606481477</v>
          </cell>
          <cell r="D488">
            <v>2387</v>
          </cell>
          <cell r="E488">
            <v>0</v>
          </cell>
          <cell r="F488">
            <v>43836.127511574072</v>
          </cell>
          <cell r="G488">
            <v>0</v>
          </cell>
        </row>
        <row r="489">
          <cell r="A489">
            <v>20809</v>
          </cell>
          <cell r="B489">
            <v>4183</v>
          </cell>
          <cell r="C489">
            <v>43859.899895833332</v>
          </cell>
          <cell r="D489">
            <v>8064</v>
          </cell>
          <cell r="E489">
            <v>1200</v>
          </cell>
          <cell r="F489">
            <v>43832.876203703701</v>
          </cell>
          <cell r="G489">
            <v>0</v>
          </cell>
        </row>
        <row r="490">
          <cell r="A490">
            <v>20813</v>
          </cell>
          <cell r="B490">
            <v>10938</v>
          </cell>
          <cell r="C490">
            <v>43859.927997685183</v>
          </cell>
          <cell r="D490">
            <v>12776</v>
          </cell>
          <cell r="E490">
            <v>1200</v>
          </cell>
          <cell r="F490">
            <v>43838.515555555554</v>
          </cell>
          <cell r="G490">
            <v>0</v>
          </cell>
        </row>
        <row r="491">
          <cell r="A491">
            <v>20818</v>
          </cell>
          <cell r="B491">
            <v>8007</v>
          </cell>
          <cell r="C491">
            <v>43860.008506944447</v>
          </cell>
          <cell r="D491">
            <v>9531</v>
          </cell>
          <cell r="E491">
            <v>1200</v>
          </cell>
          <cell r="F491">
            <v>43833.329965277779</v>
          </cell>
          <cell r="G491">
            <v>0</v>
          </cell>
        </row>
        <row r="492">
          <cell r="A492">
            <v>20824</v>
          </cell>
          <cell r="B492">
            <v>1329</v>
          </cell>
          <cell r="C492">
            <v>43860.060648148137</v>
          </cell>
          <cell r="D492">
            <v>9531</v>
          </cell>
          <cell r="E492">
            <v>1200</v>
          </cell>
          <cell r="F492">
            <v>43833.329965277779</v>
          </cell>
          <cell r="G492">
            <v>0</v>
          </cell>
        </row>
        <row r="493">
          <cell r="A493">
            <v>20827</v>
          </cell>
          <cell r="B493">
            <v>7706</v>
          </cell>
          <cell r="C493">
            <v>43860.094293981478</v>
          </cell>
          <cell r="D493">
            <v>12030</v>
          </cell>
          <cell r="E493">
            <v>960</v>
          </cell>
          <cell r="F493">
            <v>43832.412627314814</v>
          </cell>
          <cell r="G493">
            <v>0</v>
          </cell>
        </row>
        <row r="494">
          <cell r="A494">
            <v>20828</v>
          </cell>
          <cell r="B494">
            <v>4470</v>
          </cell>
          <cell r="C494">
            <v>43860.104722222219</v>
          </cell>
          <cell r="D494">
            <v>11700</v>
          </cell>
          <cell r="E494">
            <v>0</v>
          </cell>
          <cell r="F494">
            <v>43833.01934027778</v>
          </cell>
          <cell r="G494">
            <v>0</v>
          </cell>
        </row>
        <row r="495">
          <cell r="A495">
            <v>20835</v>
          </cell>
          <cell r="B495">
            <v>11703</v>
          </cell>
          <cell r="C495">
            <v>43860.144560185188</v>
          </cell>
          <cell r="D495">
            <v>2387</v>
          </cell>
          <cell r="E495">
            <v>0</v>
          </cell>
          <cell r="F495">
            <v>43836.127511574072</v>
          </cell>
          <cell r="G495">
            <v>0</v>
          </cell>
        </row>
        <row r="496">
          <cell r="A496">
            <v>20839</v>
          </cell>
          <cell r="B496">
            <v>9676</v>
          </cell>
          <cell r="C496">
            <v>43860.190324074072</v>
          </cell>
          <cell r="D496">
            <v>12030</v>
          </cell>
          <cell r="E496">
            <v>1200</v>
          </cell>
          <cell r="F496">
            <v>43832.412627314814</v>
          </cell>
          <cell r="G496">
            <v>0</v>
          </cell>
        </row>
        <row r="497">
          <cell r="A497">
            <v>20844</v>
          </cell>
          <cell r="B497">
            <v>8141</v>
          </cell>
          <cell r="C497">
            <v>43860.219849537039</v>
          </cell>
          <cell r="D497">
            <v>13184</v>
          </cell>
          <cell r="E497">
            <v>1200</v>
          </cell>
          <cell r="F497">
            <v>43832.858287037037</v>
          </cell>
          <cell r="G497">
            <v>0</v>
          </cell>
        </row>
        <row r="498">
          <cell r="A498">
            <v>20845</v>
          </cell>
          <cell r="B498">
            <v>13413</v>
          </cell>
          <cell r="C498">
            <v>43860.249085648153</v>
          </cell>
          <cell r="D498">
            <v>4808</v>
          </cell>
          <cell r="E498">
            <v>0</v>
          </cell>
          <cell r="F498">
            <v>43835.220995370371</v>
          </cell>
          <cell r="G498">
            <v>0</v>
          </cell>
        </row>
        <row r="499">
          <cell r="A499">
            <v>20857</v>
          </cell>
          <cell r="B499">
            <v>1714</v>
          </cell>
          <cell r="C499">
            <v>43860.376608796287</v>
          </cell>
          <cell r="D499">
            <v>9667</v>
          </cell>
          <cell r="E499">
            <v>1200</v>
          </cell>
          <cell r="F499">
            <v>43834.61546296296</v>
          </cell>
          <cell r="G499">
            <v>0</v>
          </cell>
        </row>
        <row r="500">
          <cell r="A500">
            <v>20863</v>
          </cell>
          <cell r="B500">
            <v>6383</v>
          </cell>
          <cell r="C500">
            <v>43860.380474537043</v>
          </cell>
          <cell r="D500">
            <v>12776</v>
          </cell>
          <cell r="E500">
            <v>1200</v>
          </cell>
          <cell r="F500">
            <v>43838.515555555554</v>
          </cell>
          <cell r="G500">
            <v>0</v>
          </cell>
        </row>
        <row r="501">
          <cell r="A501">
            <v>20866</v>
          </cell>
          <cell r="B501">
            <v>2380</v>
          </cell>
          <cell r="C501">
            <v>43860.38962962963</v>
          </cell>
          <cell r="D501">
            <v>11964</v>
          </cell>
          <cell r="E501">
            <v>1200</v>
          </cell>
          <cell r="F501">
            <v>43831.379826388889</v>
          </cell>
          <cell r="G501">
            <v>0</v>
          </cell>
        </row>
        <row r="502">
          <cell r="A502">
            <v>20872</v>
          </cell>
          <cell r="B502">
            <v>13573</v>
          </cell>
          <cell r="C502">
            <v>43860.424166666657</v>
          </cell>
          <cell r="D502">
            <v>13110</v>
          </cell>
          <cell r="E502">
            <v>0</v>
          </cell>
          <cell r="F502">
            <v>43831.863842592589</v>
          </cell>
          <cell r="G502">
            <v>0</v>
          </cell>
        </row>
        <row r="503">
          <cell r="A503">
            <v>20879</v>
          </cell>
          <cell r="B503">
            <v>4695</v>
          </cell>
          <cell r="C503">
            <v>43860.446574074071</v>
          </cell>
          <cell r="D503">
            <v>8930</v>
          </cell>
          <cell r="E503">
            <v>1200</v>
          </cell>
          <cell r="F503">
            <v>43833.209201388891</v>
          </cell>
          <cell r="G503">
            <v>0</v>
          </cell>
        </row>
        <row r="504">
          <cell r="A504">
            <v>20880</v>
          </cell>
          <cell r="B504">
            <v>1185</v>
          </cell>
          <cell r="C504">
            <v>43860.471643518518</v>
          </cell>
          <cell r="D504">
            <v>4808</v>
          </cell>
          <cell r="E504">
            <v>1200</v>
          </cell>
          <cell r="F504">
            <v>43835.220995370371</v>
          </cell>
          <cell r="G504">
            <v>0</v>
          </cell>
        </row>
        <row r="505">
          <cell r="A505">
            <v>20883</v>
          </cell>
          <cell r="B505">
            <v>3168</v>
          </cell>
          <cell r="C505">
            <v>43860.504872685182</v>
          </cell>
          <cell r="D505">
            <v>12030</v>
          </cell>
          <cell r="E505">
            <v>1200</v>
          </cell>
          <cell r="F505">
            <v>43832.412627314814</v>
          </cell>
          <cell r="G505">
            <v>0</v>
          </cell>
        </row>
        <row r="506">
          <cell r="A506">
            <v>20886</v>
          </cell>
          <cell r="B506">
            <v>486</v>
          </cell>
          <cell r="C506">
            <v>43860.505208333343</v>
          </cell>
          <cell r="D506">
            <v>12030</v>
          </cell>
          <cell r="E506">
            <v>1200</v>
          </cell>
          <cell r="F506">
            <v>43832.412627314814</v>
          </cell>
          <cell r="G506">
            <v>0</v>
          </cell>
        </row>
        <row r="507">
          <cell r="A507">
            <v>20889</v>
          </cell>
          <cell r="B507">
            <v>3646</v>
          </cell>
          <cell r="C507">
            <v>43860.55060185185</v>
          </cell>
          <cell r="D507">
            <v>9639</v>
          </cell>
          <cell r="E507">
            <v>0</v>
          </cell>
          <cell r="F507">
            <v>43832.504884259259</v>
          </cell>
          <cell r="G507">
            <v>0</v>
          </cell>
        </row>
        <row r="508">
          <cell r="A508">
            <v>20890</v>
          </cell>
          <cell r="B508">
            <v>5080</v>
          </cell>
          <cell r="C508">
            <v>43860.60019675926</v>
          </cell>
          <cell r="D508">
            <v>2387</v>
          </cell>
          <cell r="E508">
            <v>1200</v>
          </cell>
          <cell r="F508">
            <v>43836.127511574072</v>
          </cell>
          <cell r="G508">
            <v>0</v>
          </cell>
        </row>
        <row r="509">
          <cell r="A509">
            <v>20897</v>
          </cell>
          <cell r="B509">
            <v>12305</v>
          </cell>
          <cell r="C509">
            <v>43860.640069444453</v>
          </cell>
          <cell r="D509">
            <v>8930</v>
          </cell>
          <cell r="E509">
            <v>0</v>
          </cell>
          <cell r="F509">
            <v>43833.209201388891</v>
          </cell>
          <cell r="G509">
            <v>0</v>
          </cell>
        </row>
        <row r="510">
          <cell r="A510">
            <v>20904</v>
          </cell>
          <cell r="B510">
            <v>9731</v>
          </cell>
          <cell r="C510">
            <v>43860.710625</v>
          </cell>
          <cell r="D510">
            <v>2387</v>
          </cell>
          <cell r="E510">
            <v>0</v>
          </cell>
          <cell r="F510">
            <v>43836.127511574072</v>
          </cell>
          <cell r="G510">
            <v>0</v>
          </cell>
        </row>
        <row r="511">
          <cell r="A511">
            <v>20907</v>
          </cell>
          <cell r="B511">
            <v>1851</v>
          </cell>
          <cell r="C511">
            <v>43860.715243055558</v>
          </cell>
          <cell r="D511">
            <v>11726</v>
          </cell>
          <cell r="E511">
            <v>1200</v>
          </cell>
          <cell r="F511">
            <v>43835.526423611111</v>
          </cell>
          <cell r="G511">
            <v>0</v>
          </cell>
        </row>
        <row r="512">
          <cell r="A512">
            <v>20910</v>
          </cell>
          <cell r="B512">
            <v>565</v>
          </cell>
          <cell r="C512">
            <v>43860.846875000003</v>
          </cell>
          <cell r="D512">
            <v>9532</v>
          </cell>
          <cell r="E512">
            <v>0</v>
          </cell>
          <cell r="F512">
            <v>43831.611388888887</v>
          </cell>
          <cell r="G512">
            <v>0</v>
          </cell>
        </row>
        <row r="513">
          <cell r="A513">
            <v>20914</v>
          </cell>
          <cell r="B513">
            <v>9944</v>
          </cell>
          <cell r="C513">
            <v>43860.859050925923</v>
          </cell>
          <cell r="D513">
            <v>4808</v>
          </cell>
          <cell r="E513">
            <v>1200</v>
          </cell>
          <cell r="F513">
            <v>43835.220995370371</v>
          </cell>
          <cell r="G513">
            <v>0</v>
          </cell>
        </row>
        <row r="514">
          <cell r="A514">
            <v>20915</v>
          </cell>
          <cell r="B514">
            <v>10794</v>
          </cell>
          <cell r="C514">
            <v>43860.883113425924</v>
          </cell>
          <cell r="D514">
            <v>12776</v>
          </cell>
          <cell r="E514">
            <v>1200</v>
          </cell>
          <cell r="F514">
            <v>43838.515555555554</v>
          </cell>
          <cell r="G514">
            <v>0</v>
          </cell>
        </row>
        <row r="515">
          <cell r="A515">
            <v>20917</v>
          </cell>
          <cell r="B515">
            <v>10846</v>
          </cell>
          <cell r="C515">
            <v>43860.886805555558</v>
          </cell>
          <cell r="D515">
            <v>2283</v>
          </cell>
          <cell r="E515">
            <v>0</v>
          </cell>
          <cell r="F515">
            <v>43834.745717592596</v>
          </cell>
          <cell r="G515">
            <v>0</v>
          </cell>
        </row>
        <row r="516">
          <cell r="A516">
            <v>20921</v>
          </cell>
          <cell r="B516">
            <v>1688</v>
          </cell>
          <cell r="C516">
            <v>43860.935578703713</v>
          </cell>
          <cell r="D516">
            <v>13110</v>
          </cell>
          <cell r="E516">
            <v>1200</v>
          </cell>
          <cell r="F516">
            <v>43831.863842592589</v>
          </cell>
          <cell r="G516">
            <v>0</v>
          </cell>
        </row>
        <row r="517">
          <cell r="A517">
            <v>20925</v>
          </cell>
          <cell r="B517">
            <v>6958</v>
          </cell>
          <cell r="C517">
            <v>43861.000613425917</v>
          </cell>
          <cell r="D517">
            <v>13110</v>
          </cell>
          <cell r="E517">
            <v>1200</v>
          </cell>
          <cell r="F517">
            <v>43831.863842592589</v>
          </cell>
          <cell r="G517">
            <v>0</v>
          </cell>
        </row>
        <row r="518">
          <cell r="A518">
            <v>20931</v>
          </cell>
          <cell r="B518">
            <v>502</v>
          </cell>
          <cell r="C518">
            <v>43861.002303240741</v>
          </cell>
          <cell r="D518">
            <v>3821</v>
          </cell>
          <cell r="E518">
            <v>1200</v>
          </cell>
          <cell r="F518">
            <v>43835.019953703704</v>
          </cell>
          <cell r="G518">
            <v>0</v>
          </cell>
        </row>
        <row r="519">
          <cell r="A519">
            <v>20936</v>
          </cell>
          <cell r="B519">
            <v>7897</v>
          </cell>
          <cell r="C519">
            <v>43861.059861111113</v>
          </cell>
          <cell r="D519">
            <v>11726</v>
          </cell>
          <cell r="E519">
            <v>1200</v>
          </cell>
          <cell r="F519">
            <v>43835.526423611111</v>
          </cell>
          <cell r="G519">
            <v>0</v>
          </cell>
        </row>
        <row r="520">
          <cell r="A520">
            <v>20941</v>
          </cell>
          <cell r="B520">
            <v>3168</v>
          </cell>
          <cell r="C520">
            <v>43861.066504629627</v>
          </cell>
          <cell r="D520">
            <v>9531</v>
          </cell>
          <cell r="E520">
            <v>1200</v>
          </cell>
          <cell r="F520">
            <v>43833.329965277779</v>
          </cell>
          <cell r="G520">
            <v>0</v>
          </cell>
        </row>
        <row r="521">
          <cell r="A521">
            <v>20947</v>
          </cell>
          <cell r="B521">
            <v>11916</v>
          </cell>
          <cell r="C521">
            <v>43861.08017361111</v>
          </cell>
          <cell r="D521">
            <v>7062</v>
          </cell>
          <cell r="E521">
            <v>0</v>
          </cell>
          <cell r="F521">
            <v>43832.040196759262</v>
          </cell>
          <cell r="G521">
            <v>0</v>
          </cell>
        </row>
        <row r="522">
          <cell r="A522">
            <v>20950</v>
          </cell>
          <cell r="B522">
            <v>4937</v>
          </cell>
          <cell r="C522">
            <v>43861.096145833333</v>
          </cell>
          <cell r="D522">
            <v>12776</v>
          </cell>
          <cell r="E522">
            <v>1200</v>
          </cell>
          <cell r="F522">
            <v>43838.515555555554</v>
          </cell>
          <cell r="G522">
            <v>0</v>
          </cell>
        </row>
        <row r="523">
          <cell r="A523">
            <v>20952</v>
          </cell>
          <cell r="B523">
            <v>5286</v>
          </cell>
          <cell r="C523">
            <v>43861.120162037027</v>
          </cell>
          <cell r="D523">
            <v>11726</v>
          </cell>
          <cell r="E523">
            <v>1200</v>
          </cell>
          <cell r="F523">
            <v>43835.526423611111</v>
          </cell>
          <cell r="G523">
            <v>0</v>
          </cell>
        </row>
        <row r="524">
          <cell r="A524">
            <v>20954</v>
          </cell>
          <cell r="B524">
            <v>5894</v>
          </cell>
          <cell r="C524">
            <v>43861.146238425928</v>
          </cell>
          <cell r="D524">
            <v>4758</v>
          </cell>
          <cell r="E524">
            <v>1200</v>
          </cell>
          <cell r="F524">
            <v>43838.476377314815</v>
          </cell>
          <cell r="G524">
            <v>0</v>
          </cell>
        </row>
        <row r="525">
          <cell r="A525">
            <v>20956</v>
          </cell>
          <cell r="B525">
            <v>2380</v>
          </cell>
          <cell r="C525">
            <v>43861.163159722222</v>
          </cell>
          <cell r="D525">
            <v>4758</v>
          </cell>
          <cell r="E525">
            <v>0</v>
          </cell>
          <cell r="F525">
            <v>43838.476377314815</v>
          </cell>
          <cell r="G525">
            <v>0</v>
          </cell>
        </row>
        <row r="526">
          <cell r="A526">
            <v>20958</v>
          </cell>
          <cell r="B526">
            <v>4167</v>
          </cell>
          <cell r="C526">
            <v>43861.254166666673</v>
          </cell>
          <cell r="D526">
            <v>3528</v>
          </cell>
          <cell r="E526">
            <v>1200</v>
          </cell>
          <cell r="F526">
            <v>43832.253541666665</v>
          </cell>
          <cell r="G526">
            <v>0</v>
          </cell>
        </row>
        <row r="527">
          <cell r="A527">
            <v>20960</v>
          </cell>
          <cell r="B527">
            <v>8826</v>
          </cell>
          <cell r="C527">
            <v>43861.323993055557</v>
          </cell>
          <cell r="D527">
            <v>9667</v>
          </cell>
          <cell r="E527">
            <v>1200</v>
          </cell>
          <cell r="F527">
            <v>43834.61546296296</v>
          </cell>
          <cell r="G527">
            <v>0</v>
          </cell>
        </row>
        <row r="528">
          <cell r="A528">
            <v>20964</v>
          </cell>
          <cell r="B528">
            <v>10093</v>
          </cell>
          <cell r="C528">
            <v>43861.344351851847</v>
          </cell>
          <cell r="D528">
            <v>8508</v>
          </cell>
          <cell r="E528">
            <v>1200</v>
          </cell>
          <cell r="F528">
            <v>43831.426666666666</v>
          </cell>
          <cell r="G528">
            <v>0</v>
          </cell>
        </row>
        <row r="529">
          <cell r="A529">
            <v>20971</v>
          </cell>
          <cell r="B529">
            <v>11273</v>
          </cell>
          <cell r="C529">
            <v>43861.347071759257</v>
          </cell>
          <cell r="D529">
            <v>4758</v>
          </cell>
          <cell r="E529">
            <v>1200</v>
          </cell>
          <cell r="F529">
            <v>43838.476377314815</v>
          </cell>
          <cell r="G529">
            <v>0</v>
          </cell>
        </row>
        <row r="530">
          <cell r="A530">
            <v>20975</v>
          </cell>
          <cell r="B530">
            <v>11703</v>
          </cell>
          <cell r="C530">
            <v>43861.353518518517</v>
          </cell>
          <cell r="D530">
            <v>9639</v>
          </cell>
          <cell r="E530">
            <v>0</v>
          </cell>
          <cell r="F530">
            <v>43832.504884259259</v>
          </cell>
          <cell r="G530">
            <v>0</v>
          </cell>
        </row>
        <row r="531">
          <cell r="A531">
            <v>20982</v>
          </cell>
          <cell r="B531">
            <v>8525</v>
          </cell>
          <cell r="C531">
            <v>43861.358923611107</v>
          </cell>
          <cell r="D531">
            <v>2283</v>
          </cell>
          <cell r="E531">
            <v>1200</v>
          </cell>
          <cell r="F531">
            <v>43834.745717592596</v>
          </cell>
          <cell r="G531">
            <v>0</v>
          </cell>
        </row>
        <row r="532">
          <cell r="A532">
            <v>20989</v>
          </cell>
          <cell r="B532">
            <v>9944</v>
          </cell>
          <cell r="C532">
            <v>43861.384942129633</v>
          </cell>
          <cell r="D532">
            <v>5994</v>
          </cell>
          <cell r="E532">
            <v>1200</v>
          </cell>
          <cell r="F532">
            <v>43833.741469907407</v>
          </cell>
          <cell r="G532">
            <v>0</v>
          </cell>
        </row>
        <row r="533">
          <cell r="A533">
            <v>20996</v>
          </cell>
          <cell r="B533">
            <v>11769</v>
          </cell>
          <cell r="C533">
            <v>43861.401539351849</v>
          </cell>
          <cell r="D533">
            <v>12030</v>
          </cell>
          <cell r="E533">
            <v>1200</v>
          </cell>
          <cell r="F533">
            <v>43832.412627314814</v>
          </cell>
          <cell r="G533">
            <v>0</v>
          </cell>
        </row>
        <row r="534">
          <cell r="A534">
            <v>21001</v>
          </cell>
          <cell r="B534">
            <v>3102</v>
          </cell>
          <cell r="C534">
            <v>43861.423067129632</v>
          </cell>
          <cell r="D534">
            <v>11726</v>
          </cell>
          <cell r="E534">
            <v>960</v>
          </cell>
          <cell r="F534">
            <v>43835.526423611111</v>
          </cell>
          <cell r="G534">
            <v>0</v>
          </cell>
        </row>
        <row r="535">
          <cell r="A535">
            <v>21002</v>
          </cell>
          <cell r="B535">
            <v>2291</v>
          </cell>
          <cell r="C535">
            <v>43861.455185185187</v>
          </cell>
          <cell r="D535">
            <v>2283</v>
          </cell>
          <cell r="E535">
            <v>1200</v>
          </cell>
          <cell r="F535">
            <v>43834.745717592596</v>
          </cell>
          <cell r="G535">
            <v>0</v>
          </cell>
        </row>
        <row r="536">
          <cell r="A536">
            <v>21008</v>
          </cell>
          <cell r="B536">
            <v>1233</v>
          </cell>
          <cell r="C536">
            <v>43861.471863425933</v>
          </cell>
          <cell r="D536">
            <v>2387</v>
          </cell>
          <cell r="E536">
            <v>960</v>
          </cell>
          <cell r="F536">
            <v>43836.127511574072</v>
          </cell>
          <cell r="G536">
            <v>0</v>
          </cell>
        </row>
        <row r="537">
          <cell r="A537">
            <v>21012</v>
          </cell>
          <cell r="B537">
            <v>9511</v>
          </cell>
          <cell r="C537">
            <v>43861.488599537042</v>
          </cell>
          <cell r="D537">
            <v>4758</v>
          </cell>
          <cell r="E537">
            <v>1200</v>
          </cell>
          <cell r="F537">
            <v>43838.476377314815</v>
          </cell>
          <cell r="G537">
            <v>0</v>
          </cell>
        </row>
        <row r="538">
          <cell r="A538">
            <v>21015</v>
          </cell>
          <cell r="B538">
            <v>6011</v>
          </cell>
          <cell r="C538">
            <v>43861.509826388887</v>
          </cell>
          <cell r="D538">
            <v>13184</v>
          </cell>
          <cell r="E538">
            <v>1200</v>
          </cell>
          <cell r="F538">
            <v>43832.858287037037</v>
          </cell>
          <cell r="G538">
            <v>0</v>
          </cell>
        </row>
        <row r="539">
          <cell r="A539">
            <v>21020</v>
          </cell>
          <cell r="B539">
            <v>13322</v>
          </cell>
          <cell r="C539">
            <v>43861.517337962963</v>
          </cell>
          <cell r="D539">
            <v>9667</v>
          </cell>
          <cell r="E539">
            <v>1200</v>
          </cell>
          <cell r="F539">
            <v>43834.61546296296</v>
          </cell>
          <cell r="G539">
            <v>0</v>
          </cell>
        </row>
        <row r="540">
          <cell r="A540">
            <v>21026</v>
          </cell>
          <cell r="B540">
            <v>1512</v>
          </cell>
          <cell r="C540">
            <v>43861.594606481478</v>
          </cell>
          <cell r="D540">
            <v>9531</v>
          </cell>
          <cell r="E540">
            <v>1200</v>
          </cell>
          <cell r="F540">
            <v>43833.329965277779</v>
          </cell>
          <cell r="G540">
            <v>0</v>
          </cell>
        </row>
        <row r="541">
          <cell r="A541">
            <v>21028</v>
          </cell>
          <cell r="B541">
            <v>591</v>
          </cell>
          <cell r="C541">
            <v>43861.618055555547</v>
          </cell>
          <cell r="D541">
            <v>8508</v>
          </cell>
          <cell r="E541">
            <v>1200</v>
          </cell>
          <cell r="F541">
            <v>43831.426666666666</v>
          </cell>
          <cell r="G541">
            <v>0</v>
          </cell>
        </row>
        <row r="542">
          <cell r="A542">
            <v>21032</v>
          </cell>
          <cell r="B542">
            <v>12728</v>
          </cell>
          <cell r="C542">
            <v>43861.634502314817</v>
          </cell>
          <cell r="D542">
            <v>8930</v>
          </cell>
          <cell r="E542">
            <v>0</v>
          </cell>
          <cell r="F542">
            <v>43833.209201388891</v>
          </cell>
          <cell r="G542">
            <v>0</v>
          </cell>
        </row>
        <row r="543">
          <cell r="A543">
            <v>21037</v>
          </cell>
          <cell r="B543">
            <v>10210</v>
          </cell>
          <cell r="C543">
            <v>43861.645937499998</v>
          </cell>
          <cell r="D543">
            <v>3821</v>
          </cell>
          <cell r="E543">
            <v>1200</v>
          </cell>
          <cell r="F543">
            <v>43835.019953703704</v>
          </cell>
          <cell r="G543">
            <v>0</v>
          </cell>
        </row>
        <row r="544">
          <cell r="A544">
            <v>21044</v>
          </cell>
          <cell r="B544">
            <v>8051</v>
          </cell>
          <cell r="C544">
            <v>43861.711261574077</v>
          </cell>
          <cell r="D544">
            <v>12030</v>
          </cell>
          <cell r="E544">
            <v>1200</v>
          </cell>
          <cell r="F544">
            <v>43832.412627314814</v>
          </cell>
          <cell r="G544">
            <v>0</v>
          </cell>
        </row>
        <row r="545">
          <cell r="A545">
            <v>21050</v>
          </cell>
          <cell r="B545">
            <v>12520</v>
          </cell>
          <cell r="C545">
            <v>43861.723865740743</v>
          </cell>
          <cell r="D545">
            <v>8930</v>
          </cell>
          <cell r="E545">
            <v>1200</v>
          </cell>
          <cell r="F545">
            <v>43833.209201388891</v>
          </cell>
          <cell r="G545">
            <v>0</v>
          </cell>
        </row>
        <row r="546">
          <cell r="A546">
            <v>21057</v>
          </cell>
          <cell r="B546">
            <v>748</v>
          </cell>
          <cell r="C546">
            <v>43861.734363425923</v>
          </cell>
          <cell r="D546">
            <v>8064</v>
          </cell>
          <cell r="E546">
            <v>0</v>
          </cell>
          <cell r="F546">
            <v>43832.876203703701</v>
          </cell>
          <cell r="G546">
            <v>0</v>
          </cell>
        </row>
        <row r="547">
          <cell r="A547">
            <v>21059</v>
          </cell>
          <cell r="B547">
            <v>7627</v>
          </cell>
          <cell r="C547">
            <v>43861.780972222223</v>
          </cell>
          <cell r="D547">
            <v>8508</v>
          </cell>
          <cell r="E547">
            <v>1200</v>
          </cell>
          <cell r="F547">
            <v>43831.426666666666</v>
          </cell>
          <cell r="G547">
            <v>0</v>
          </cell>
        </row>
        <row r="548">
          <cell r="A548">
            <v>21064</v>
          </cell>
          <cell r="B548">
            <v>8975</v>
          </cell>
          <cell r="C548">
            <v>43861.859861111108</v>
          </cell>
          <cell r="D548">
            <v>8930</v>
          </cell>
          <cell r="E548">
            <v>1200</v>
          </cell>
          <cell r="F548">
            <v>43833.209201388891</v>
          </cell>
          <cell r="G548">
            <v>0</v>
          </cell>
        </row>
        <row r="549">
          <cell r="A549">
            <v>21068</v>
          </cell>
          <cell r="B549">
            <v>13515</v>
          </cell>
          <cell r="C549">
            <v>43861.874513888892</v>
          </cell>
          <cell r="D549">
            <v>13110</v>
          </cell>
          <cell r="E549">
            <v>0</v>
          </cell>
          <cell r="F549">
            <v>43831.863842592589</v>
          </cell>
          <cell r="G549">
            <v>0</v>
          </cell>
        </row>
        <row r="550">
          <cell r="A550">
            <v>21069</v>
          </cell>
          <cell r="B550">
            <v>5894</v>
          </cell>
          <cell r="C550">
            <v>43861.958252314813</v>
          </cell>
          <cell r="D550">
            <v>8930</v>
          </cell>
          <cell r="E550">
            <v>1200</v>
          </cell>
          <cell r="F550">
            <v>43833.209201388891</v>
          </cell>
          <cell r="G550">
            <v>0</v>
          </cell>
        </row>
        <row r="551">
          <cell r="A551">
            <v>21075</v>
          </cell>
          <cell r="B551">
            <v>4470</v>
          </cell>
          <cell r="C551">
            <v>43861.962638888886</v>
          </cell>
          <cell r="D551">
            <v>9667</v>
          </cell>
          <cell r="E551">
            <v>1200</v>
          </cell>
          <cell r="F551">
            <v>43834.61546296296</v>
          </cell>
          <cell r="G551">
            <v>0</v>
          </cell>
        </row>
        <row r="552">
          <cell r="A552">
            <v>21079</v>
          </cell>
          <cell r="B552">
            <v>8030</v>
          </cell>
          <cell r="C552">
            <v>43861.967268518521</v>
          </cell>
          <cell r="D552">
            <v>9532</v>
          </cell>
          <cell r="E552">
            <v>1200</v>
          </cell>
          <cell r="F552">
            <v>43831.611388888887</v>
          </cell>
          <cell r="G552">
            <v>0</v>
          </cell>
        </row>
        <row r="553">
          <cell r="A553">
            <v>21081</v>
          </cell>
          <cell r="B553">
            <v>12728</v>
          </cell>
          <cell r="C553">
            <v>43861.968842592592</v>
          </cell>
          <cell r="D553">
            <v>13184</v>
          </cell>
          <cell r="E553">
            <v>1200</v>
          </cell>
          <cell r="F553">
            <v>43832.858287037037</v>
          </cell>
          <cell r="G553">
            <v>0</v>
          </cell>
        </row>
        <row r="554">
          <cell r="A554">
            <v>21085</v>
          </cell>
          <cell r="B554">
            <v>3404</v>
          </cell>
          <cell r="C554">
            <v>43862.029675925929</v>
          </cell>
          <cell r="D554">
            <v>8436</v>
          </cell>
          <cell r="E554">
            <v>1200</v>
          </cell>
          <cell r="F554">
            <v>43862.029675925929</v>
          </cell>
          <cell r="G554">
            <v>1</v>
          </cell>
        </row>
        <row r="555">
          <cell r="A555">
            <v>21087</v>
          </cell>
          <cell r="B555">
            <v>439</v>
          </cell>
          <cell r="C555">
            <v>43862.03502314815</v>
          </cell>
          <cell r="D555">
            <v>5927</v>
          </cell>
          <cell r="E555">
            <v>1200</v>
          </cell>
          <cell r="F555">
            <v>43862.03502314815</v>
          </cell>
          <cell r="G555">
            <v>1</v>
          </cell>
        </row>
        <row r="556">
          <cell r="A556">
            <v>21088</v>
          </cell>
          <cell r="B556">
            <v>11244</v>
          </cell>
          <cell r="C556">
            <v>43862.038483796299</v>
          </cell>
          <cell r="D556">
            <v>3346</v>
          </cell>
          <cell r="E556">
            <v>1200</v>
          </cell>
          <cell r="F556">
            <v>43862.038483796299</v>
          </cell>
          <cell r="G556">
            <v>1</v>
          </cell>
        </row>
        <row r="557">
          <cell r="A557">
            <v>21105</v>
          </cell>
          <cell r="B557">
            <v>1070</v>
          </cell>
          <cell r="C557">
            <v>43862.105497685188</v>
          </cell>
          <cell r="D557">
            <v>4891</v>
          </cell>
          <cell r="E557">
            <v>1200</v>
          </cell>
          <cell r="F557">
            <v>43862.105497685188</v>
          </cell>
          <cell r="G557">
            <v>1</v>
          </cell>
        </row>
        <row r="558">
          <cell r="A558">
            <v>21108</v>
          </cell>
          <cell r="B558">
            <v>7446</v>
          </cell>
          <cell r="C558">
            <v>43862.144594907397</v>
          </cell>
          <cell r="D558">
            <v>9667</v>
          </cell>
          <cell r="E558">
            <v>1200</v>
          </cell>
          <cell r="F558">
            <v>43834.61546296296</v>
          </cell>
          <cell r="G558">
            <v>0</v>
          </cell>
        </row>
        <row r="559">
          <cell r="A559">
            <v>21116</v>
          </cell>
          <cell r="B559">
            <v>9681</v>
          </cell>
          <cell r="C559">
            <v>43862.168356481481</v>
          </cell>
          <cell r="D559">
            <v>9532</v>
          </cell>
          <cell r="E559">
            <v>1200</v>
          </cell>
          <cell r="F559">
            <v>43831.611388888887</v>
          </cell>
          <cell r="G559">
            <v>0</v>
          </cell>
        </row>
        <row r="560">
          <cell r="A560">
            <v>21120</v>
          </cell>
          <cell r="B560">
            <v>439</v>
          </cell>
          <cell r="C560">
            <v>43862.192118055558</v>
          </cell>
          <cell r="D560">
            <v>11486</v>
          </cell>
          <cell r="E560">
            <v>1200</v>
          </cell>
          <cell r="F560">
            <v>43862.192118055558</v>
          </cell>
          <cell r="G560">
            <v>1</v>
          </cell>
        </row>
        <row r="561">
          <cell r="A561">
            <v>21123</v>
          </cell>
          <cell r="B561">
            <v>4520</v>
          </cell>
          <cell r="C561">
            <v>43862.221666666657</v>
          </cell>
          <cell r="D561">
            <v>5994</v>
          </cell>
          <cell r="E561">
            <v>1200</v>
          </cell>
          <cell r="F561">
            <v>43833.741469907407</v>
          </cell>
          <cell r="G561">
            <v>0</v>
          </cell>
        </row>
        <row r="562">
          <cell r="A562">
            <v>21127</v>
          </cell>
          <cell r="B562">
            <v>959</v>
          </cell>
          <cell r="C562">
            <v>43862.238749999997</v>
          </cell>
          <cell r="D562">
            <v>13110</v>
          </cell>
          <cell r="E562">
            <v>1200</v>
          </cell>
          <cell r="F562">
            <v>43831.863842592589</v>
          </cell>
          <cell r="G562">
            <v>0</v>
          </cell>
        </row>
        <row r="563">
          <cell r="A563">
            <v>21130</v>
          </cell>
          <cell r="B563">
            <v>11916</v>
          </cell>
          <cell r="C563">
            <v>43862.258877314824</v>
          </cell>
          <cell r="D563">
            <v>1241</v>
          </cell>
          <cell r="E563">
            <v>1200</v>
          </cell>
          <cell r="F563">
            <v>43862.258877314816</v>
          </cell>
          <cell r="G563">
            <v>1</v>
          </cell>
        </row>
        <row r="564">
          <cell r="A564">
            <v>21134</v>
          </cell>
          <cell r="B564">
            <v>6929</v>
          </cell>
          <cell r="C564">
            <v>43862.265763888892</v>
          </cell>
          <cell r="D564">
            <v>1241</v>
          </cell>
          <cell r="E564">
            <v>960</v>
          </cell>
          <cell r="F564">
            <v>43862.258877314816</v>
          </cell>
          <cell r="G564">
            <v>0</v>
          </cell>
        </row>
        <row r="565">
          <cell r="A565">
            <v>21137</v>
          </cell>
          <cell r="B565">
            <v>12404</v>
          </cell>
          <cell r="C565">
            <v>43862.267962962957</v>
          </cell>
          <cell r="D565">
            <v>4891</v>
          </cell>
          <cell r="E565">
            <v>960</v>
          </cell>
          <cell r="F565">
            <v>43862.105497685188</v>
          </cell>
          <cell r="G565">
            <v>0</v>
          </cell>
        </row>
        <row r="566">
          <cell r="A566">
            <v>21139</v>
          </cell>
          <cell r="B566">
            <v>9333</v>
          </cell>
          <cell r="C566">
            <v>43862.274780092594</v>
          </cell>
          <cell r="D566">
            <v>8436</v>
          </cell>
          <cell r="E566">
            <v>960</v>
          </cell>
          <cell r="F566">
            <v>43862.029675925929</v>
          </cell>
          <cell r="G566">
            <v>0</v>
          </cell>
        </row>
        <row r="567">
          <cell r="A567">
            <v>21149</v>
          </cell>
          <cell r="B567">
            <v>1185</v>
          </cell>
          <cell r="C567">
            <v>43862.295451388891</v>
          </cell>
          <cell r="D567">
            <v>11900</v>
          </cell>
          <cell r="E567">
            <v>1200</v>
          </cell>
          <cell r="F567">
            <v>43862.295451388891</v>
          </cell>
          <cell r="G567">
            <v>1</v>
          </cell>
        </row>
        <row r="568">
          <cell r="A568">
            <v>21159</v>
          </cell>
          <cell r="B568">
            <v>3508</v>
          </cell>
          <cell r="C568">
            <v>43862.323379629634</v>
          </cell>
          <cell r="D568">
            <v>3346</v>
          </cell>
          <cell r="E568">
            <v>1200</v>
          </cell>
          <cell r="F568">
            <v>43862.038483796299</v>
          </cell>
          <cell r="G568">
            <v>0</v>
          </cell>
        </row>
        <row r="569">
          <cell r="A569">
            <v>21165</v>
          </cell>
          <cell r="B569">
            <v>3508</v>
          </cell>
          <cell r="C569">
            <v>43862.338958333326</v>
          </cell>
          <cell r="D569">
            <v>12776</v>
          </cell>
          <cell r="E569">
            <v>1200</v>
          </cell>
          <cell r="F569">
            <v>43838.515555555554</v>
          </cell>
          <cell r="G569">
            <v>0</v>
          </cell>
        </row>
        <row r="570">
          <cell r="A570">
            <v>21170</v>
          </cell>
          <cell r="B570">
            <v>2806</v>
          </cell>
          <cell r="C570">
            <v>43862.356342592589</v>
          </cell>
          <cell r="D570">
            <v>8436</v>
          </cell>
          <cell r="E570">
            <v>1200</v>
          </cell>
          <cell r="F570">
            <v>43862.029675925929</v>
          </cell>
          <cell r="G570">
            <v>0</v>
          </cell>
        </row>
        <row r="571">
          <cell r="A571">
            <v>21174</v>
          </cell>
          <cell r="B571">
            <v>13155</v>
          </cell>
          <cell r="C571">
            <v>43862.356481481482</v>
          </cell>
          <cell r="D571">
            <v>9531</v>
          </cell>
          <cell r="E571">
            <v>1200</v>
          </cell>
          <cell r="F571">
            <v>43833.329965277779</v>
          </cell>
          <cell r="G571">
            <v>0</v>
          </cell>
        </row>
        <row r="572">
          <cell r="A572">
            <v>21184</v>
          </cell>
          <cell r="B572">
            <v>11273</v>
          </cell>
          <cell r="C572">
            <v>43862.436631944453</v>
          </cell>
          <cell r="D572">
            <v>4808</v>
          </cell>
          <cell r="E572">
            <v>1200</v>
          </cell>
          <cell r="F572">
            <v>43835.220995370371</v>
          </cell>
          <cell r="G572">
            <v>0</v>
          </cell>
        </row>
        <row r="573">
          <cell r="A573">
            <v>21197</v>
          </cell>
          <cell r="B573">
            <v>4167</v>
          </cell>
          <cell r="C573">
            <v>43862.482557870368</v>
          </cell>
          <cell r="D573">
            <v>12776</v>
          </cell>
          <cell r="E573">
            <v>1200</v>
          </cell>
          <cell r="F573">
            <v>43838.515555555554</v>
          </cell>
          <cell r="G573">
            <v>0</v>
          </cell>
        </row>
        <row r="574">
          <cell r="A574">
            <v>21203</v>
          </cell>
          <cell r="B574">
            <v>5433</v>
          </cell>
          <cell r="C574">
            <v>43862.485798611109</v>
          </cell>
          <cell r="D574">
            <v>5994</v>
          </cell>
          <cell r="E574">
            <v>1200</v>
          </cell>
          <cell r="F574">
            <v>43833.741469907407</v>
          </cell>
          <cell r="G574">
            <v>0</v>
          </cell>
        </row>
        <row r="575">
          <cell r="A575">
            <v>21209</v>
          </cell>
          <cell r="B575">
            <v>956</v>
          </cell>
          <cell r="C575">
            <v>43862.508449074077</v>
          </cell>
          <cell r="D575">
            <v>8064</v>
          </cell>
          <cell r="E575">
            <v>1200</v>
          </cell>
          <cell r="F575">
            <v>43832.876203703701</v>
          </cell>
          <cell r="G575">
            <v>0</v>
          </cell>
        </row>
        <row r="576">
          <cell r="A576">
            <v>21213</v>
          </cell>
          <cell r="B576">
            <v>11393</v>
          </cell>
          <cell r="C576">
            <v>43862.519675925927</v>
          </cell>
          <cell r="D576">
            <v>5484</v>
          </cell>
          <cell r="E576">
            <v>1200</v>
          </cell>
          <cell r="F576">
            <v>43862.519675925927</v>
          </cell>
          <cell r="G576">
            <v>1</v>
          </cell>
        </row>
        <row r="577">
          <cell r="A577">
            <v>21214</v>
          </cell>
          <cell r="B577">
            <v>8007</v>
          </cell>
          <cell r="C577">
            <v>43862.525069444448</v>
          </cell>
          <cell r="D577">
            <v>7062</v>
          </cell>
          <cell r="E577">
            <v>1200</v>
          </cell>
          <cell r="F577">
            <v>43832.040196759262</v>
          </cell>
          <cell r="G577">
            <v>0</v>
          </cell>
        </row>
        <row r="578">
          <cell r="A578">
            <v>21218</v>
          </cell>
          <cell r="B578">
            <v>1538</v>
          </cell>
          <cell r="C578">
            <v>43862.542557870373</v>
          </cell>
          <cell r="D578">
            <v>12264</v>
          </cell>
          <cell r="E578">
            <v>1200</v>
          </cell>
          <cell r="F578">
            <v>43862.542557870373</v>
          </cell>
          <cell r="G578">
            <v>1</v>
          </cell>
        </row>
        <row r="579">
          <cell r="A579">
            <v>21221</v>
          </cell>
          <cell r="B579">
            <v>5722</v>
          </cell>
          <cell r="C579">
            <v>43862.553263888891</v>
          </cell>
          <cell r="D579">
            <v>11900</v>
          </cell>
          <cell r="E579">
            <v>1200</v>
          </cell>
          <cell r="F579">
            <v>43862.295451388891</v>
          </cell>
          <cell r="G579">
            <v>0</v>
          </cell>
        </row>
        <row r="580">
          <cell r="A580">
            <v>21222</v>
          </cell>
          <cell r="B580">
            <v>7627</v>
          </cell>
          <cell r="C580">
            <v>43862.592777777783</v>
          </cell>
          <cell r="D580">
            <v>11486</v>
          </cell>
          <cell r="E580">
            <v>1200</v>
          </cell>
          <cell r="F580">
            <v>43862.192118055558</v>
          </cell>
          <cell r="G580">
            <v>0</v>
          </cell>
        </row>
        <row r="581">
          <cell r="A581">
            <v>21223</v>
          </cell>
          <cell r="B581">
            <v>6882</v>
          </cell>
          <cell r="C581">
            <v>43862.614976851852</v>
          </cell>
          <cell r="D581">
            <v>3346</v>
          </cell>
          <cell r="E581">
            <v>1200</v>
          </cell>
          <cell r="F581">
            <v>43862.038483796299</v>
          </cell>
          <cell r="G581">
            <v>0</v>
          </cell>
        </row>
        <row r="582">
          <cell r="A582">
            <v>21224</v>
          </cell>
          <cell r="B582">
            <v>11273</v>
          </cell>
          <cell r="C582">
            <v>43862.647430555553</v>
          </cell>
          <cell r="D582">
            <v>9309</v>
          </cell>
          <cell r="E582">
            <v>1200</v>
          </cell>
          <cell r="F582">
            <v>43862.647430555553</v>
          </cell>
          <cell r="G582">
            <v>1</v>
          </cell>
        </row>
        <row r="583">
          <cell r="A583">
            <v>21233</v>
          </cell>
          <cell r="B583">
            <v>1714</v>
          </cell>
          <cell r="C583">
            <v>43862.707141203697</v>
          </cell>
          <cell r="D583">
            <v>9356</v>
          </cell>
          <cell r="E583">
            <v>1200</v>
          </cell>
          <cell r="F583">
            <v>43862.707141203704</v>
          </cell>
          <cell r="G583">
            <v>1</v>
          </cell>
        </row>
        <row r="584">
          <cell r="A584">
            <v>21238</v>
          </cell>
          <cell r="B584">
            <v>11629</v>
          </cell>
          <cell r="C584">
            <v>43862.73201388889</v>
          </cell>
          <cell r="D584">
            <v>9667</v>
          </cell>
          <cell r="E584">
            <v>1200</v>
          </cell>
          <cell r="F584">
            <v>43834.61546296296</v>
          </cell>
          <cell r="G584">
            <v>0</v>
          </cell>
        </row>
        <row r="585">
          <cell r="A585">
            <v>21241</v>
          </cell>
          <cell r="B585">
            <v>13475</v>
          </cell>
          <cell r="C585">
            <v>43862.756041666667</v>
          </cell>
          <cell r="D585">
            <v>12711</v>
          </cell>
          <cell r="E585">
            <v>1200</v>
          </cell>
          <cell r="F585">
            <v>43862.756041666667</v>
          </cell>
          <cell r="G585">
            <v>1</v>
          </cell>
        </row>
        <row r="586">
          <cell r="A586">
            <v>21248</v>
          </cell>
          <cell r="B586">
            <v>205</v>
          </cell>
          <cell r="C586">
            <v>43862.770324074067</v>
          </cell>
          <cell r="D586">
            <v>9309</v>
          </cell>
          <cell r="E586">
            <v>1200</v>
          </cell>
          <cell r="F586">
            <v>43862.647430555553</v>
          </cell>
          <cell r="G586">
            <v>0</v>
          </cell>
        </row>
        <row r="587">
          <cell r="A587">
            <v>21254</v>
          </cell>
          <cell r="B587">
            <v>2462</v>
          </cell>
          <cell r="C587">
            <v>43862.771412037036</v>
          </cell>
          <cell r="D587">
            <v>12504</v>
          </cell>
          <cell r="E587">
            <v>1200</v>
          </cell>
          <cell r="F587">
            <v>43833.397569444445</v>
          </cell>
          <cell r="G587">
            <v>0</v>
          </cell>
        </row>
        <row r="588">
          <cell r="A588">
            <v>21258</v>
          </cell>
          <cell r="B588">
            <v>7810</v>
          </cell>
          <cell r="C588">
            <v>43862.813483796293</v>
          </cell>
          <cell r="D588">
            <v>3346</v>
          </cell>
          <cell r="E588">
            <v>1200</v>
          </cell>
          <cell r="F588">
            <v>43862.038483796299</v>
          </cell>
          <cell r="G588">
            <v>0</v>
          </cell>
        </row>
        <row r="589">
          <cell r="A589">
            <v>21267</v>
          </cell>
          <cell r="B589">
            <v>11155</v>
          </cell>
          <cell r="C589">
            <v>43862.834849537037</v>
          </cell>
          <cell r="D589">
            <v>11964</v>
          </cell>
          <cell r="E589">
            <v>960</v>
          </cell>
          <cell r="F589">
            <v>43831.379826388889</v>
          </cell>
          <cell r="G589">
            <v>0</v>
          </cell>
        </row>
        <row r="590">
          <cell r="A590">
            <v>21273</v>
          </cell>
          <cell r="B590">
            <v>1236</v>
          </cell>
          <cell r="C590">
            <v>43862.838495370372</v>
          </cell>
          <cell r="D590">
            <v>10783</v>
          </cell>
          <cell r="E590">
            <v>1200</v>
          </cell>
          <cell r="F590">
            <v>43862.838495370372</v>
          </cell>
          <cell r="G590">
            <v>1</v>
          </cell>
        </row>
        <row r="591">
          <cell r="A591">
            <v>21281</v>
          </cell>
          <cell r="B591">
            <v>6011</v>
          </cell>
          <cell r="C591">
            <v>43862.8516087963</v>
          </cell>
          <cell r="D591">
            <v>8404</v>
          </cell>
          <cell r="E591">
            <v>960</v>
          </cell>
          <cell r="F591">
            <v>43862.8516087963</v>
          </cell>
          <cell r="G591">
            <v>1</v>
          </cell>
        </row>
        <row r="592">
          <cell r="A592">
            <v>21287</v>
          </cell>
          <cell r="B592">
            <v>10185</v>
          </cell>
          <cell r="C592">
            <v>43862.898113425923</v>
          </cell>
          <cell r="D592">
            <v>3346</v>
          </cell>
          <cell r="E592">
            <v>1200</v>
          </cell>
          <cell r="F592">
            <v>43862.038483796299</v>
          </cell>
          <cell r="G592">
            <v>0</v>
          </cell>
        </row>
        <row r="593">
          <cell r="A593">
            <v>21295</v>
          </cell>
          <cell r="B593">
            <v>3112</v>
          </cell>
          <cell r="C593">
            <v>43862.915949074071</v>
          </cell>
          <cell r="D593">
            <v>11900</v>
          </cell>
          <cell r="E593">
            <v>1200</v>
          </cell>
          <cell r="F593">
            <v>43862.295451388891</v>
          </cell>
          <cell r="G593">
            <v>0</v>
          </cell>
        </row>
        <row r="594">
          <cell r="A594">
            <v>21309</v>
          </cell>
          <cell r="B594">
            <v>6882</v>
          </cell>
          <cell r="C594">
            <v>43862.950023148151</v>
          </cell>
          <cell r="D594">
            <v>10783</v>
          </cell>
          <cell r="E594">
            <v>1200</v>
          </cell>
          <cell r="F594">
            <v>43862.838495370372</v>
          </cell>
          <cell r="G594">
            <v>0</v>
          </cell>
        </row>
        <row r="595">
          <cell r="A595">
            <v>21316</v>
          </cell>
          <cell r="B595">
            <v>12700</v>
          </cell>
          <cell r="C595">
            <v>43862.965428240743</v>
          </cell>
          <cell r="D595">
            <v>11726</v>
          </cell>
          <cell r="E595">
            <v>1200</v>
          </cell>
          <cell r="F595">
            <v>43835.526423611111</v>
          </cell>
          <cell r="G595">
            <v>0</v>
          </cell>
        </row>
        <row r="596">
          <cell r="A596">
            <v>21326</v>
          </cell>
          <cell r="B596">
            <v>1185</v>
          </cell>
          <cell r="C596">
            <v>43863.000763888893</v>
          </cell>
          <cell r="D596">
            <v>13110</v>
          </cell>
          <cell r="E596">
            <v>1200</v>
          </cell>
          <cell r="F596">
            <v>43831.863842592589</v>
          </cell>
          <cell r="G596">
            <v>0</v>
          </cell>
        </row>
        <row r="597">
          <cell r="A597">
            <v>21333</v>
          </cell>
          <cell r="B597">
            <v>10794</v>
          </cell>
          <cell r="C597">
            <v>43863.004351851851</v>
          </cell>
          <cell r="D597">
            <v>12504</v>
          </cell>
          <cell r="E597">
            <v>1200</v>
          </cell>
          <cell r="F597">
            <v>43833.397569444445</v>
          </cell>
          <cell r="G597">
            <v>0</v>
          </cell>
        </row>
        <row r="598">
          <cell r="A598">
            <v>21346</v>
          </cell>
          <cell r="B598">
            <v>3508</v>
          </cell>
          <cell r="C598">
            <v>43863.063171296293</v>
          </cell>
          <cell r="D598">
            <v>3821</v>
          </cell>
          <cell r="E598">
            <v>960</v>
          </cell>
          <cell r="F598">
            <v>43835.019953703704</v>
          </cell>
          <cell r="G598">
            <v>0</v>
          </cell>
        </row>
        <row r="599">
          <cell r="A599">
            <v>21349</v>
          </cell>
          <cell r="B599">
            <v>11244</v>
          </cell>
          <cell r="C599">
            <v>43863.077314814807</v>
          </cell>
          <cell r="D599">
            <v>9309</v>
          </cell>
          <cell r="E599">
            <v>1200</v>
          </cell>
          <cell r="F599">
            <v>43862.647430555553</v>
          </cell>
          <cell r="G599">
            <v>0</v>
          </cell>
        </row>
        <row r="600">
          <cell r="A600">
            <v>21353</v>
          </cell>
          <cell r="B600">
            <v>12305</v>
          </cell>
          <cell r="C600">
            <v>43863.083657407413</v>
          </cell>
          <cell r="D600">
            <v>3989</v>
          </cell>
          <cell r="E600">
            <v>1200</v>
          </cell>
          <cell r="F600">
            <v>43863.083657407406</v>
          </cell>
          <cell r="G600">
            <v>1</v>
          </cell>
        </row>
        <row r="601">
          <cell r="A601">
            <v>21360</v>
          </cell>
          <cell r="B601">
            <v>9059</v>
          </cell>
          <cell r="C601">
            <v>43863.11109953704</v>
          </cell>
          <cell r="D601">
            <v>8436</v>
          </cell>
          <cell r="E601">
            <v>1200</v>
          </cell>
          <cell r="F601">
            <v>43862.029675925929</v>
          </cell>
          <cell r="G601">
            <v>0</v>
          </cell>
        </row>
        <row r="602">
          <cell r="A602">
            <v>21366</v>
          </cell>
          <cell r="B602">
            <v>582</v>
          </cell>
          <cell r="C602">
            <v>43863.111747685187</v>
          </cell>
          <cell r="D602">
            <v>2387</v>
          </cell>
          <cell r="E602">
            <v>1200</v>
          </cell>
          <cell r="F602">
            <v>43836.127511574072</v>
          </cell>
          <cell r="G602">
            <v>0</v>
          </cell>
        </row>
        <row r="603">
          <cell r="A603">
            <v>21375</v>
          </cell>
          <cell r="B603">
            <v>12404</v>
          </cell>
          <cell r="C603">
            <v>43863.134652777779</v>
          </cell>
          <cell r="D603">
            <v>9309</v>
          </cell>
          <cell r="E603">
            <v>1200</v>
          </cell>
          <cell r="F603">
            <v>43862.647430555553</v>
          </cell>
          <cell r="G603">
            <v>0</v>
          </cell>
        </row>
        <row r="604">
          <cell r="A604">
            <v>21391</v>
          </cell>
          <cell r="B604">
            <v>4520</v>
          </cell>
          <cell r="C604">
            <v>43863.19190972222</v>
          </cell>
          <cell r="D604">
            <v>11900</v>
          </cell>
          <cell r="E604">
            <v>1200</v>
          </cell>
          <cell r="F604">
            <v>43862.295451388891</v>
          </cell>
          <cell r="G604">
            <v>0</v>
          </cell>
        </row>
        <row r="605">
          <cell r="A605">
            <v>21393</v>
          </cell>
          <cell r="B605">
            <v>7243</v>
          </cell>
          <cell r="C605">
            <v>43863.199212962973</v>
          </cell>
          <cell r="D605">
            <v>9667</v>
          </cell>
          <cell r="E605">
            <v>960</v>
          </cell>
          <cell r="F605">
            <v>43834.61546296296</v>
          </cell>
          <cell r="G605">
            <v>0</v>
          </cell>
        </row>
        <row r="606">
          <cell r="A606">
            <v>21411</v>
          </cell>
          <cell r="B606">
            <v>3899</v>
          </cell>
          <cell r="C606">
            <v>43863.251701388886</v>
          </cell>
          <cell r="D606">
            <v>11726</v>
          </cell>
          <cell r="E606">
            <v>1200</v>
          </cell>
          <cell r="F606">
            <v>43835.526423611111</v>
          </cell>
          <cell r="G606">
            <v>0</v>
          </cell>
        </row>
        <row r="607">
          <cell r="A607">
            <v>21431</v>
          </cell>
          <cell r="B607">
            <v>5433</v>
          </cell>
          <cell r="C607">
            <v>43863.295578703714</v>
          </cell>
          <cell r="D607">
            <v>13110</v>
          </cell>
          <cell r="E607">
            <v>1200</v>
          </cell>
          <cell r="F607">
            <v>43831.863842592589</v>
          </cell>
          <cell r="G607">
            <v>0</v>
          </cell>
        </row>
        <row r="608">
          <cell r="A608">
            <v>21435</v>
          </cell>
          <cell r="B608">
            <v>4470</v>
          </cell>
          <cell r="C608">
            <v>43863.307835648149</v>
          </cell>
          <cell r="D608">
            <v>9356</v>
          </cell>
          <cell r="E608">
            <v>1200</v>
          </cell>
          <cell r="F608">
            <v>43862.707141203704</v>
          </cell>
          <cell r="G608">
            <v>0</v>
          </cell>
        </row>
        <row r="609">
          <cell r="A609">
            <v>21437</v>
          </cell>
          <cell r="B609">
            <v>11629</v>
          </cell>
          <cell r="C609">
            <v>43863.313437500001</v>
          </cell>
          <cell r="D609">
            <v>13631</v>
          </cell>
          <cell r="E609">
            <v>1200</v>
          </cell>
          <cell r="F609">
            <v>43863.313437500001</v>
          </cell>
          <cell r="G609">
            <v>1</v>
          </cell>
        </row>
        <row r="610">
          <cell r="A610">
            <v>21446</v>
          </cell>
          <cell r="B610">
            <v>1286</v>
          </cell>
          <cell r="C610">
            <v>43863.327708333331</v>
          </cell>
          <cell r="D610">
            <v>5927</v>
          </cell>
          <cell r="E610">
            <v>1200</v>
          </cell>
          <cell r="F610">
            <v>43862.03502314815</v>
          </cell>
          <cell r="G610">
            <v>0</v>
          </cell>
        </row>
        <row r="611">
          <cell r="A611">
            <v>21453</v>
          </cell>
          <cell r="B611">
            <v>5119</v>
          </cell>
          <cell r="C611">
            <v>43863.336909722217</v>
          </cell>
          <cell r="D611">
            <v>10783</v>
          </cell>
          <cell r="E611">
            <v>1200</v>
          </cell>
          <cell r="F611">
            <v>43862.838495370372</v>
          </cell>
          <cell r="G611">
            <v>0</v>
          </cell>
        </row>
        <row r="612">
          <cell r="A612">
            <v>21459</v>
          </cell>
          <cell r="B612">
            <v>205</v>
          </cell>
          <cell r="C612">
            <v>43863.338495370372</v>
          </cell>
          <cell r="D612">
            <v>9532</v>
          </cell>
          <cell r="E612">
            <v>1200</v>
          </cell>
          <cell r="F612">
            <v>43831.611388888887</v>
          </cell>
          <cell r="G612">
            <v>0</v>
          </cell>
        </row>
        <row r="613">
          <cell r="A613">
            <v>21467</v>
          </cell>
          <cell r="B613">
            <v>6929</v>
          </cell>
          <cell r="C613">
            <v>43863.363842592589</v>
          </cell>
          <cell r="D613">
            <v>9309</v>
          </cell>
          <cell r="E613">
            <v>1200</v>
          </cell>
          <cell r="F613">
            <v>43862.647430555553</v>
          </cell>
          <cell r="G613">
            <v>0</v>
          </cell>
        </row>
        <row r="614">
          <cell r="A614">
            <v>21474</v>
          </cell>
          <cell r="B614">
            <v>6834</v>
          </cell>
          <cell r="C614">
            <v>43863.366608796299</v>
          </cell>
          <cell r="D614">
            <v>11486</v>
          </cell>
          <cell r="E614">
            <v>1200</v>
          </cell>
          <cell r="F614">
            <v>43862.192118055558</v>
          </cell>
          <cell r="G614">
            <v>0</v>
          </cell>
        </row>
        <row r="615">
          <cell r="A615">
            <v>21475</v>
          </cell>
          <cell r="B615">
            <v>3646</v>
          </cell>
          <cell r="C615">
            <v>43863.371030092603</v>
          </cell>
          <cell r="D615">
            <v>12776</v>
          </cell>
          <cell r="E615">
            <v>960</v>
          </cell>
          <cell r="F615">
            <v>43838.515555555554</v>
          </cell>
          <cell r="G615">
            <v>0</v>
          </cell>
        </row>
        <row r="616">
          <cell r="A616">
            <v>21479</v>
          </cell>
          <cell r="B616">
            <v>4667</v>
          </cell>
          <cell r="C616">
            <v>43863.376111111109</v>
          </cell>
          <cell r="D616">
            <v>11791</v>
          </cell>
          <cell r="E616">
            <v>1200</v>
          </cell>
          <cell r="F616">
            <v>43863.376111111109</v>
          </cell>
          <cell r="G616">
            <v>1</v>
          </cell>
        </row>
        <row r="617">
          <cell r="A617">
            <v>21483</v>
          </cell>
          <cell r="B617">
            <v>8144</v>
          </cell>
          <cell r="C617">
            <v>43863.403252314813</v>
          </cell>
          <cell r="D617">
            <v>11791</v>
          </cell>
          <cell r="E617">
            <v>960</v>
          </cell>
          <cell r="F617">
            <v>43863.376111111109</v>
          </cell>
          <cell r="G617">
            <v>0</v>
          </cell>
        </row>
        <row r="618">
          <cell r="A618">
            <v>21484</v>
          </cell>
          <cell r="B618">
            <v>4520</v>
          </cell>
          <cell r="C618">
            <v>43863.407951388886</v>
          </cell>
          <cell r="D618">
            <v>12504</v>
          </cell>
          <cell r="E618">
            <v>0</v>
          </cell>
          <cell r="F618">
            <v>43833.397569444445</v>
          </cell>
          <cell r="G618">
            <v>0</v>
          </cell>
        </row>
        <row r="619">
          <cell r="A619">
            <v>21486</v>
          </cell>
          <cell r="B619">
            <v>5702</v>
          </cell>
          <cell r="C619">
            <v>43863.421423611107</v>
          </cell>
          <cell r="D619">
            <v>3821</v>
          </cell>
          <cell r="E619">
            <v>1200</v>
          </cell>
          <cell r="F619">
            <v>43835.019953703704</v>
          </cell>
          <cell r="G619">
            <v>0</v>
          </cell>
        </row>
        <row r="620">
          <cell r="A620">
            <v>21488</v>
          </cell>
          <cell r="B620">
            <v>4695</v>
          </cell>
          <cell r="C620">
            <v>43863.425729166673</v>
          </cell>
          <cell r="D620">
            <v>9667</v>
          </cell>
          <cell r="E620">
            <v>1200</v>
          </cell>
          <cell r="F620">
            <v>43834.61546296296</v>
          </cell>
          <cell r="G620">
            <v>0</v>
          </cell>
        </row>
        <row r="621">
          <cell r="A621">
            <v>21496</v>
          </cell>
          <cell r="B621">
            <v>6929</v>
          </cell>
          <cell r="C621">
            <v>43863.44908564815</v>
          </cell>
          <cell r="D621">
            <v>11900</v>
          </cell>
          <cell r="E621">
            <v>1200</v>
          </cell>
          <cell r="F621">
            <v>43862.295451388891</v>
          </cell>
          <cell r="G621">
            <v>0</v>
          </cell>
        </row>
        <row r="622">
          <cell r="A622">
            <v>21499</v>
          </cell>
          <cell r="B622">
            <v>9333</v>
          </cell>
          <cell r="C622">
            <v>43863.452534722222</v>
          </cell>
          <cell r="D622">
            <v>8064</v>
          </cell>
          <cell r="E622">
            <v>1200</v>
          </cell>
          <cell r="F622">
            <v>43832.876203703701</v>
          </cell>
          <cell r="G622">
            <v>0</v>
          </cell>
        </row>
        <row r="623">
          <cell r="A623">
            <v>21509</v>
          </cell>
          <cell r="B623">
            <v>3545</v>
          </cell>
          <cell r="C623">
            <v>43863.458055555559</v>
          </cell>
          <cell r="D623">
            <v>12264</v>
          </cell>
          <cell r="E623">
            <v>0</v>
          </cell>
          <cell r="F623">
            <v>43862.542557870373</v>
          </cell>
          <cell r="G623">
            <v>0</v>
          </cell>
        </row>
        <row r="624">
          <cell r="A624">
            <v>21511</v>
          </cell>
          <cell r="B624">
            <v>3899</v>
          </cell>
          <cell r="C624">
            <v>43863.470081018517</v>
          </cell>
          <cell r="D624">
            <v>8436</v>
          </cell>
          <cell r="E624">
            <v>1200</v>
          </cell>
          <cell r="F624">
            <v>43862.029675925929</v>
          </cell>
          <cell r="G624">
            <v>0</v>
          </cell>
        </row>
        <row r="625">
          <cell r="A625">
            <v>21513</v>
          </cell>
          <cell r="B625">
            <v>10185</v>
          </cell>
          <cell r="C625">
            <v>43863.480555555558</v>
          </cell>
          <cell r="D625">
            <v>8064</v>
          </cell>
          <cell r="E625">
            <v>960</v>
          </cell>
          <cell r="F625">
            <v>43832.876203703701</v>
          </cell>
          <cell r="G625">
            <v>0</v>
          </cell>
        </row>
        <row r="626">
          <cell r="A626">
            <v>21514</v>
          </cell>
          <cell r="B626">
            <v>11928</v>
          </cell>
          <cell r="C626">
            <v>43863.482939814807</v>
          </cell>
          <cell r="D626">
            <v>11726</v>
          </cell>
          <cell r="E626">
            <v>1200</v>
          </cell>
          <cell r="F626">
            <v>43835.526423611111</v>
          </cell>
          <cell r="G626">
            <v>0</v>
          </cell>
        </row>
        <row r="627">
          <cell r="A627">
            <v>21521</v>
          </cell>
          <cell r="B627">
            <v>2948</v>
          </cell>
          <cell r="C627">
            <v>43863.483576388891</v>
          </cell>
          <cell r="D627">
            <v>4808</v>
          </cell>
          <cell r="E627">
            <v>1200</v>
          </cell>
          <cell r="F627">
            <v>43835.220995370371</v>
          </cell>
          <cell r="G627">
            <v>0</v>
          </cell>
        </row>
        <row r="628">
          <cell r="A628">
            <v>21527</v>
          </cell>
          <cell r="B628">
            <v>10641</v>
          </cell>
          <cell r="C628">
            <v>43863.484814814823</v>
          </cell>
          <cell r="D628">
            <v>4891</v>
          </cell>
          <cell r="E628">
            <v>1200</v>
          </cell>
          <cell r="F628">
            <v>43862.105497685188</v>
          </cell>
          <cell r="G628">
            <v>0</v>
          </cell>
        </row>
        <row r="629">
          <cell r="A629">
            <v>21533</v>
          </cell>
          <cell r="B629">
            <v>12079</v>
          </cell>
          <cell r="C629">
            <v>43863.491238425922</v>
          </cell>
          <cell r="D629">
            <v>4808</v>
          </cell>
          <cell r="E629">
            <v>1200</v>
          </cell>
          <cell r="F629">
            <v>43835.220995370371</v>
          </cell>
          <cell r="G629">
            <v>0</v>
          </cell>
        </row>
        <row r="630">
          <cell r="A630">
            <v>21540</v>
          </cell>
          <cell r="B630">
            <v>1714</v>
          </cell>
          <cell r="C630">
            <v>43863.508819444447</v>
          </cell>
          <cell r="D630">
            <v>5927</v>
          </cell>
          <cell r="E630">
            <v>1200</v>
          </cell>
          <cell r="F630">
            <v>43862.03502314815</v>
          </cell>
          <cell r="G630">
            <v>0</v>
          </cell>
        </row>
        <row r="631">
          <cell r="A631">
            <v>21545</v>
          </cell>
          <cell r="B631">
            <v>3064</v>
          </cell>
          <cell r="C631">
            <v>43863.516296296293</v>
          </cell>
          <cell r="D631">
            <v>8064</v>
          </cell>
          <cell r="E631">
            <v>1200</v>
          </cell>
          <cell r="F631">
            <v>43832.876203703701</v>
          </cell>
          <cell r="G631">
            <v>0</v>
          </cell>
        </row>
        <row r="632">
          <cell r="A632">
            <v>21552</v>
          </cell>
          <cell r="B632">
            <v>6191</v>
          </cell>
          <cell r="C632">
            <v>43863.522523148153</v>
          </cell>
          <cell r="D632">
            <v>5927</v>
          </cell>
          <cell r="E632">
            <v>960</v>
          </cell>
          <cell r="F632">
            <v>43862.03502314815</v>
          </cell>
          <cell r="G632">
            <v>0</v>
          </cell>
        </row>
        <row r="633">
          <cell r="A633">
            <v>21554</v>
          </cell>
          <cell r="B633">
            <v>8007</v>
          </cell>
          <cell r="C633">
            <v>43863.553541666668</v>
          </cell>
          <cell r="D633">
            <v>3821</v>
          </cell>
          <cell r="E633">
            <v>1200</v>
          </cell>
          <cell r="F633">
            <v>43835.019953703704</v>
          </cell>
          <cell r="G633">
            <v>0</v>
          </cell>
        </row>
        <row r="634">
          <cell r="A634">
            <v>21561</v>
          </cell>
          <cell r="B634">
            <v>12906</v>
          </cell>
          <cell r="C634">
            <v>43863.566331018519</v>
          </cell>
          <cell r="D634">
            <v>11964</v>
          </cell>
          <cell r="E634">
            <v>0</v>
          </cell>
          <cell r="F634">
            <v>43831.379826388889</v>
          </cell>
          <cell r="G634">
            <v>0</v>
          </cell>
        </row>
        <row r="635">
          <cell r="A635">
            <v>21573</v>
          </cell>
          <cell r="B635">
            <v>8030</v>
          </cell>
          <cell r="C635">
            <v>43863.602118055547</v>
          </cell>
          <cell r="D635">
            <v>6266</v>
          </cell>
          <cell r="E635">
            <v>1200</v>
          </cell>
          <cell r="F635">
            <v>43863.602118055554</v>
          </cell>
          <cell r="G635">
            <v>0</v>
          </cell>
        </row>
        <row r="636">
          <cell r="A636">
            <v>21577</v>
          </cell>
          <cell r="B636">
            <v>9132</v>
          </cell>
          <cell r="C636">
            <v>43863.611712962957</v>
          </cell>
          <cell r="D636">
            <v>11964</v>
          </cell>
          <cell r="E636">
            <v>960</v>
          </cell>
          <cell r="F636">
            <v>43831.379826388889</v>
          </cell>
          <cell r="G636">
            <v>0</v>
          </cell>
        </row>
        <row r="637">
          <cell r="A637">
            <v>21582</v>
          </cell>
          <cell r="B637">
            <v>10641</v>
          </cell>
          <cell r="C637">
            <v>43863.630567129629</v>
          </cell>
          <cell r="D637">
            <v>7062</v>
          </cell>
          <cell r="E637">
            <v>960</v>
          </cell>
          <cell r="F637">
            <v>43832.040196759262</v>
          </cell>
          <cell r="G637">
            <v>0</v>
          </cell>
        </row>
        <row r="638">
          <cell r="A638">
            <v>21586</v>
          </cell>
          <cell r="B638">
            <v>1827</v>
          </cell>
          <cell r="C638">
            <v>43863.663645833331</v>
          </cell>
          <cell r="D638">
            <v>12776</v>
          </cell>
          <cell r="E638">
            <v>1200</v>
          </cell>
          <cell r="F638">
            <v>43838.515555555554</v>
          </cell>
          <cell r="G638">
            <v>0</v>
          </cell>
        </row>
        <row r="639">
          <cell r="A639">
            <v>21588</v>
          </cell>
          <cell r="B639">
            <v>10903</v>
          </cell>
          <cell r="C639">
            <v>43863.700729166667</v>
          </cell>
          <cell r="D639">
            <v>3528</v>
          </cell>
          <cell r="E639">
            <v>1200</v>
          </cell>
          <cell r="F639">
            <v>43832.253541666665</v>
          </cell>
          <cell r="G639">
            <v>0</v>
          </cell>
        </row>
        <row r="640">
          <cell r="A640">
            <v>21600</v>
          </cell>
          <cell r="B640">
            <v>204</v>
          </cell>
          <cell r="C640">
            <v>43863.732314814813</v>
          </cell>
          <cell r="D640">
            <v>3821</v>
          </cell>
          <cell r="E640">
            <v>1200</v>
          </cell>
          <cell r="F640">
            <v>43835.019953703704</v>
          </cell>
          <cell r="G640">
            <v>0</v>
          </cell>
        </row>
        <row r="641">
          <cell r="A641">
            <v>21605</v>
          </cell>
          <cell r="B641">
            <v>7810</v>
          </cell>
          <cell r="C641">
            <v>43863.733958333331</v>
          </cell>
          <cell r="D641">
            <v>11700</v>
          </cell>
          <cell r="E641">
            <v>960</v>
          </cell>
          <cell r="F641">
            <v>43833.01934027778</v>
          </cell>
          <cell r="G641">
            <v>0</v>
          </cell>
        </row>
        <row r="642">
          <cell r="A642">
            <v>21632</v>
          </cell>
          <cell r="B642">
            <v>8007</v>
          </cell>
          <cell r="C642">
            <v>43863.860937500001</v>
          </cell>
          <cell r="D642">
            <v>9667</v>
          </cell>
          <cell r="E642">
            <v>1200</v>
          </cell>
          <cell r="F642">
            <v>43834.61546296296</v>
          </cell>
          <cell r="G642">
            <v>0</v>
          </cell>
        </row>
        <row r="643">
          <cell r="A643">
            <v>21650</v>
          </cell>
          <cell r="B643">
            <v>8400</v>
          </cell>
          <cell r="C643">
            <v>43863.886701388888</v>
          </cell>
          <cell r="D643">
            <v>5484</v>
          </cell>
          <cell r="E643">
            <v>1200</v>
          </cell>
          <cell r="F643">
            <v>43862.519675925927</v>
          </cell>
          <cell r="G643">
            <v>0</v>
          </cell>
        </row>
        <row r="644">
          <cell r="A644">
            <v>21654</v>
          </cell>
          <cell r="B644">
            <v>8010</v>
          </cell>
          <cell r="C644">
            <v>43863.902905092589</v>
          </cell>
          <cell r="D644">
            <v>11285</v>
          </cell>
          <cell r="E644">
            <v>1200</v>
          </cell>
          <cell r="F644">
            <v>43833.440925925926</v>
          </cell>
          <cell r="G644">
            <v>0</v>
          </cell>
        </row>
        <row r="645">
          <cell r="A645">
            <v>21656</v>
          </cell>
          <cell r="B645">
            <v>6011</v>
          </cell>
          <cell r="C645">
            <v>43863.904178240737</v>
          </cell>
          <cell r="D645">
            <v>2283</v>
          </cell>
          <cell r="E645">
            <v>960</v>
          </cell>
          <cell r="F645">
            <v>43834.745717592596</v>
          </cell>
          <cell r="G645">
            <v>0</v>
          </cell>
        </row>
        <row r="646">
          <cell r="A646">
            <v>21668</v>
          </cell>
          <cell r="B646">
            <v>511</v>
          </cell>
          <cell r="C646">
            <v>43863.963877314818</v>
          </cell>
          <cell r="D646">
            <v>4891</v>
          </cell>
          <cell r="E646">
            <v>1200</v>
          </cell>
          <cell r="F646">
            <v>43862.105497685188</v>
          </cell>
          <cell r="G646">
            <v>0</v>
          </cell>
        </row>
        <row r="647">
          <cell r="A647">
            <v>21680</v>
          </cell>
          <cell r="B647">
            <v>11703</v>
          </cell>
          <cell r="C647">
            <v>43863.972291666672</v>
          </cell>
          <cell r="D647">
            <v>7062</v>
          </cell>
          <cell r="E647">
            <v>1200</v>
          </cell>
          <cell r="F647">
            <v>43832.040196759262</v>
          </cell>
          <cell r="G647">
            <v>0</v>
          </cell>
        </row>
        <row r="648">
          <cell r="A648">
            <v>21687</v>
          </cell>
          <cell r="B648">
            <v>5279</v>
          </cell>
          <cell r="C648">
            <v>43863.990081018521</v>
          </cell>
          <cell r="D648">
            <v>3346</v>
          </cell>
          <cell r="E648">
            <v>1200</v>
          </cell>
          <cell r="F648">
            <v>43862.038483796299</v>
          </cell>
          <cell r="G648">
            <v>0</v>
          </cell>
        </row>
        <row r="649">
          <cell r="A649">
            <v>21697</v>
          </cell>
          <cell r="B649">
            <v>12124</v>
          </cell>
          <cell r="C649">
            <v>43864.058935185189</v>
          </cell>
          <cell r="D649">
            <v>3821</v>
          </cell>
          <cell r="E649">
            <v>1200</v>
          </cell>
          <cell r="F649">
            <v>43835.019953703704</v>
          </cell>
          <cell r="G649">
            <v>0</v>
          </cell>
        </row>
        <row r="650">
          <cell r="A650">
            <v>21709</v>
          </cell>
          <cell r="B650">
            <v>959</v>
          </cell>
          <cell r="C650">
            <v>43864.084594907406</v>
          </cell>
          <cell r="D650">
            <v>6266</v>
          </cell>
          <cell r="E650">
            <v>1200</v>
          </cell>
          <cell r="F650">
            <v>43863.602118055554</v>
          </cell>
          <cell r="G650">
            <v>0</v>
          </cell>
        </row>
        <row r="651">
          <cell r="A651">
            <v>21712</v>
          </cell>
          <cell r="B651">
            <v>3992</v>
          </cell>
          <cell r="C651">
            <v>43864.086192129631</v>
          </cell>
          <cell r="D651">
            <v>11285</v>
          </cell>
          <cell r="E651">
            <v>1200</v>
          </cell>
          <cell r="F651">
            <v>43833.440925925926</v>
          </cell>
          <cell r="G651">
            <v>0</v>
          </cell>
        </row>
        <row r="652">
          <cell r="A652">
            <v>21713</v>
          </cell>
          <cell r="B652">
            <v>12728</v>
          </cell>
          <cell r="C652">
            <v>43864.103564814817</v>
          </cell>
          <cell r="D652">
            <v>5927</v>
          </cell>
          <cell r="E652">
            <v>1200</v>
          </cell>
          <cell r="F652">
            <v>43862.03502314815</v>
          </cell>
          <cell r="G652">
            <v>0</v>
          </cell>
        </row>
        <row r="653">
          <cell r="A653">
            <v>21719</v>
          </cell>
          <cell r="B653">
            <v>7446</v>
          </cell>
          <cell r="C653">
            <v>43864.110289351847</v>
          </cell>
          <cell r="D653">
            <v>12776</v>
          </cell>
          <cell r="E653">
            <v>1200</v>
          </cell>
          <cell r="F653">
            <v>43838.515555555554</v>
          </cell>
          <cell r="G653">
            <v>0</v>
          </cell>
        </row>
        <row r="654">
          <cell r="A654">
            <v>21722</v>
          </cell>
          <cell r="B654">
            <v>3168</v>
          </cell>
          <cell r="C654">
            <v>43864.118020833332</v>
          </cell>
          <cell r="D654">
            <v>7062</v>
          </cell>
          <cell r="E654">
            <v>1200</v>
          </cell>
          <cell r="F654">
            <v>43832.040196759262</v>
          </cell>
          <cell r="G654">
            <v>0</v>
          </cell>
        </row>
        <row r="655">
          <cell r="A655">
            <v>21735</v>
          </cell>
          <cell r="B655">
            <v>3114</v>
          </cell>
          <cell r="C655">
            <v>43864.141319444447</v>
          </cell>
          <cell r="D655">
            <v>8930</v>
          </cell>
          <cell r="E655">
            <v>1200</v>
          </cell>
          <cell r="F655">
            <v>43833.209201388891</v>
          </cell>
          <cell r="G655">
            <v>0</v>
          </cell>
        </row>
        <row r="656">
          <cell r="A656">
            <v>21737</v>
          </cell>
          <cell r="B656">
            <v>11155</v>
          </cell>
          <cell r="C656">
            <v>43864.150752314818</v>
          </cell>
          <cell r="D656">
            <v>11285</v>
          </cell>
          <cell r="E656">
            <v>1200</v>
          </cell>
          <cell r="F656">
            <v>43833.440925925926</v>
          </cell>
          <cell r="G656">
            <v>0</v>
          </cell>
        </row>
        <row r="657">
          <cell r="A657">
            <v>21746</v>
          </cell>
          <cell r="B657">
            <v>1688</v>
          </cell>
          <cell r="C657">
            <v>43864.195671296293</v>
          </cell>
          <cell r="D657">
            <v>9309</v>
          </cell>
          <cell r="E657">
            <v>1200</v>
          </cell>
          <cell r="F657">
            <v>43862.647430555553</v>
          </cell>
          <cell r="G657">
            <v>0</v>
          </cell>
        </row>
        <row r="658">
          <cell r="A658">
            <v>21751</v>
          </cell>
          <cell r="B658">
            <v>7897</v>
          </cell>
          <cell r="C658">
            <v>43864.198437500003</v>
          </cell>
          <cell r="D658">
            <v>4758</v>
          </cell>
          <cell r="E658">
            <v>1200</v>
          </cell>
          <cell r="F658">
            <v>43838.476377314815</v>
          </cell>
          <cell r="G658">
            <v>0</v>
          </cell>
        </row>
        <row r="659">
          <cell r="A659">
            <v>21752</v>
          </cell>
          <cell r="B659">
            <v>3545</v>
          </cell>
          <cell r="C659">
            <v>43864.216481481482</v>
          </cell>
          <cell r="D659">
            <v>9531</v>
          </cell>
          <cell r="E659">
            <v>1200</v>
          </cell>
          <cell r="F659">
            <v>43833.329965277779</v>
          </cell>
          <cell r="G659">
            <v>0</v>
          </cell>
        </row>
        <row r="660">
          <cell r="A660">
            <v>21755</v>
          </cell>
          <cell r="B660">
            <v>10142</v>
          </cell>
          <cell r="C660">
            <v>43864.222199074073</v>
          </cell>
          <cell r="D660">
            <v>12776</v>
          </cell>
          <cell r="E660">
            <v>1200</v>
          </cell>
          <cell r="F660">
            <v>43838.515555555554</v>
          </cell>
          <cell r="G660">
            <v>0</v>
          </cell>
        </row>
        <row r="661">
          <cell r="A661">
            <v>21765</v>
          </cell>
          <cell r="B661">
            <v>4183</v>
          </cell>
          <cell r="C661">
            <v>43864.247453703712</v>
          </cell>
          <cell r="D661">
            <v>7062</v>
          </cell>
          <cell r="E661">
            <v>1200</v>
          </cell>
          <cell r="F661">
            <v>43832.040196759262</v>
          </cell>
          <cell r="G661">
            <v>0</v>
          </cell>
        </row>
        <row r="662">
          <cell r="A662">
            <v>21770</v>
          </cell>
          <cell r="B662">
            <v>3888</v>
          </cell>
          <cell r="C662">
            <v>43864.27140046296</v>
          </cell>
          <cell r="D662">
            <v>6266</v>
          </cell>
          <cell r="E662">
            <v>1200</v>
          </cell>
          <cell r="F662">
            <v>43863.602118055554</v>
          </cell>
          <cell r="G662">
            <v>0</v>
          </cell>
        </row>
        <row r="663">
          <cell r="A663">
            <v>21776</v>
          </cell>
          <cell r="B663">
            <v>9676</v>
          </cell>
          <cell r="C663">
            <v>43864.312361111108</v>
          </cell>
          <cell r="D663">
            <v>11285</v>
          </cell>
          <cell r="E663">
            <v>1200</v>
          </cell>
          <cell r="F663">
            <v>43833.440925925926</v>
          </cell>
          <cell r="G663">
            <v>0</v>
          </cell>
        </row>
        <row r="664">
          <cell r="A664">
            <v>21789</v>
          </cell>
          <cell r="B664">
            <v>1827</v>
          </cell>
          <cell r="C664">
            <v>43864.341469907413</v>
          </cell>
          <cell r="D664">
            <v>12030</v>
          </cell>
          <cell r="E664">
            <v>1200</v>
          </cell>
          <cell r="F664">
            <v>43832.412627314814</v>
          </cell>
          <cell r="G664">
            <v>0</v>
          </cell>
        </row>
        <row r="665">
          <cell r="A665">
            <v>21794</v>
          </cell>
          <cell r="B665">
            <v>11703</v>
          </cell>
          <cell r="C665">
            <v>43864.343310185177</v>
          </cell>
          <cell r="D665">
            <v>8508</v>
          </cell>
          <cell r="E665">
            <v>1200</v>
          </cell>
          <cell r="F665">
            <v>43831.426666666666</v>
          </cell>
          <cell r="G665">
            <v>0</v>
          </cell>
        </row>
        <row r="666">
          <cell r="A666">
            <v>21799</v>
          </cell>
          <cell r="B666">
            <v>8959</v>
          </cell>
          <cell r="C666">
            <v>43864.375358796293</v>
          </cell>
          <cell r="D666">
            <v>13631</v>
          </cell>
          <cell r="E666">
            <v>1200</v>
          </cell>
          <cell r="F666">
            <v>43863.313437500001</v>
          </cell>
          <cell r="G666">
            <v>0</v>
          </cell>
        </row>
        <row r="667">
          <cell r="A667">
            <v>21803</v>
          </cell>
          <cell r="B667">
            <v>7067</v>
          </cell>
          <cell r="C667">
            <v>43864.41783564815</v>
          </cell>
          <cell r="D667">
            <v>11486</v>
          </cell>
          <cell r="E667">
            <v>1200</v>
          </cell>
          <cell r="F667">
            <v>43862.192118055558</v>
          </cell>
          <cell r="G667">
            <v>0</v>
          </cell>
        </row>
        <row r="668">
          <cell r="A668">
            <v>21810</v>
          </cell>
          <cell r="B668">
            <v>12447</v>
          </cell>
          <cell r="C668">
            <v>43864.425995370373</v>
          </cell>
          <cell r="D668">
            <v>5994</v>
          </cell>
          <cell r="E668">
            <v>960</v>
          </cell>
          <cell r="F668">
            <v>43833.741469907407</v>
          </cell>
          <cell r="G668">
            <v>0</v>
          </cell>
        </row>
        <row r="669">
          <cell r="A669">
            <v>21815</v>
          </cell>
          <cell r="B669">
            <v>5722</v>
          </cell>
          <cell r="C669">
            <v>43864.457013888888</v>
          </cell>
          <cell r="D669">
            <v>6266</v>
          </cell>
          <cell r="E669">
            <v>1200</v>
          </cell>
          <cell r="F669">
            <v>43863.602118055554</v>
          </cell>
          <cell r="G669">
            <v>0</v>
          </cell>
        </row>
        <row r="670">
          <cell r="A670">
            <v>21829</v>
          </cell>
          <cell r="B670">
            <v>10755</v>
          </cell>
          <cell r="C670">
            <v>43864.50922453704</v>
          </cell>
          <cell r="D670">
            <v>8436</v>
          </cell>
          <cell r="E670">
            <v>1200</v>
          </cell>
          <cell r="F670">
            <v>43862.029675925929</v>
          </cell>
          <cell r="G670">
            <v>0</v>
          </cell>
        </row>
        <row r="671">
          <cell r="A671">
            <v>21834</v>
          </cell>
          <cell r="B671">
            <v>5433</v>
          </cell>
          <cell r="C671">
            <v>43864.547638888893</v>
          </cell>
          <cell r="D671">
            <v>7062</v>
          </cell>
          <cell r="E671">
            <v>1200</v>
          </cell>
          <cell r="F671">
            <v>43832.040196759262</v>
          </cell>
          <cell r="G671">
            <v>0</v>
          </cell>
        </row>
        <row r="672">
          <cell r="A672">
            <v>21838</v>
          </cell>
          <cell r="B672">
            <v>9333</v>
          </cell>
          <cell r="C672">
            <v>43864.553483796299</v>
          </cell>
          <cell r="D672">
            <v>12711</v>
          </cell>
          <cell r="E672">
            <v>1200</v>
          </cell>
          <cell r="F672">
            <v>43862.756041666667</v>
          </cell>
          <cell r="G672">
            <v>0</v>
          </cell>
        </row>
        <row r="673">
          <cell r="A673">
            <v>21842</v>
          </cell>
          <cell r="B673">
            <v>6834</v>
          </cell>
          <cell r="C673">
            <v>43864.563379629632</v>
          </cell>
          <cell r="D673">
            <v>5994</v>
          </cell>
          <cell r="E673">
            <v>1200</v>
          </cell>
          <cell r="F673">
            <v>43833.741469907407</v>
          </cell>
          <cell r="G673">
            <v>0</v>
          </cell>
        </row>
        <row r="674">
          <cell r="A674">
            <v>21849</v>
          </cell>
          <cell r="B674">
            <v>8408</v>
          </cell>
          <cell r="C674">
            <v>43864.56927083333</v>
          </cell>
          <cell r="D674">
            <v>3989</v>
          </cell>
          <cell r="E674">
            <v>1200</v>
          </cell>
          <cell r="F674">
            <v>43863.083657407406</v>
          </cell>
          <cell r="G674">
            <v>0</v>
          </cell>
        </row>
        <row r="675">
          <cell r="A675">
            <v>21852</v>
          </cell>
          <cell r="B675">
            <v>439</v>
          </cell>
          <cell r="C675">
            <v>43864.575289351851</v>
          </cell>
          <cell r="D675">
            <v>9532</v>
          </cell>
          <cell r="E675">
            <v>1200</v>
          </cell>
          <cell r="F675">
            <v>43831.611388888887</v>
          </cell>
          <cell r="G675">
            <v>0</v>
          </cell>
        </row>
        <row r="676">
          <cell r="A676">
            <v>21857</v>
          </cell>
          <cell r="B676">
            <v>4695</v>
          </cell>
          <cell r="C676">
            <v>43864.603750000002</v>
          </cell>
          <cell r="D676">
            <v>12030</v>
          </cell>
          <cell r="E676">
            <v>1200</v>
          </cell>
          <cell r="F676">
            <v>43832.412627314814</v>
          </cell>
          <cell r="G676">
            <v>0</v>
          </cell>
        </row>
        <row r="677">
          <cell r="A677">
            <v>21858</v>
          </cell>
          <cell r="B677">
            <v>502</v>
          </cell>
          <cell r="C677">
            <v>43864.610775462963</v>
          </cell>
          <cell r="D677">
            <v>5994</v>
          </cell>
          <cell r="E677">
            <v>1200</v>
          </cell>
          <cell r="F677">
            <v>43833.741469907407</v>
          </cell>
          <cell r="G677">
            <v>0</v>
          </cell>
        </row>
        <row r="678">
          <cell r="A678">
            <v>21861</v>
          </cell>
          <cell r="B678">
            <v>956</v>
          </cell>
          <cell r="C678">
            <v>43864.621342592603</v>
          </cell>
          <cell r="D678">
            <v>11791</v>
          </cell>
          <cell r="E678">
            <v>1200</v>
          </cell>
          <cell r="F678">
            <v>43863.376111111109</v>
          </cell>
          <cell r="G678">
            <v>0</v>
          </cell>
        </row>
        <row r="679">
          <cell r="A679">
            <v>21867</v>
          </cell>
          <cell r="B679">
            <v>10214</v>
          </cell>
          <cell r="C679">
            <v>43864.632997685178</v>
          </cell>
          <cell r="D679">
            <v>2387</v>
          </cell>
          <cell r="E679">
            <v>1200</v>
          </cell>
          <cell r="F679">
            <v>43836.127511574072</v>
          </cell>
          <cell r="G679">
            <v>0</v>
          </cell>
        </row>
        <row r="680">
          <cell r="A680">
            <v>21881</v>
          </cell>
          <cell r="B680">
            <v>8400</v>
          </cell>
          <cell r="C680">
            <v>43864.63722222222</v>
          </cell>
          <cell r="D680">
            <v>13631</v>
          </cell>
          <cell r="E680">
            <v>1200</v>
          </cell>
          <cell r="F680">
            <v>43863.313437500001</v>
          </cell>
          <cell r="G680">
            <v>0</v>
          </cell>
        </row>
        <row r="681">
          <cell r="A681">
            <v>21888</v>
          </cell>
          <cell r="B681">
            <v>13382</v>
          </cell>
          <cell r="C681">
            <v>43864.640023148153</v>
          </cell>
          <cell r="D681">
            <v>2387</v>
          </cell>
          <cell r="E681">
            <v>1200</v>
          </cell>
          <cell r="F681">
            <v>43836.127511574072</v>
          </cell>
          <cell r="G681">
            <v>0</v>
          </cell>
        </row>
        <row r="682">
          <cell r="A682">
            <v>21896</v>
          </cell>
          <cell r="B682">
            <v>3590</v>
          </cell>
          <cell r="C682">
            <v>43864.64403935185</v>
          </cell>
          <cell r="D682">
            <v>7062</v>
          </cell>
          <cell r="E682">
            <v>1200</v>
          </cell>
          <cell r="F682">
            <v>43832.040196759262</v>
          </cell>
          <cell r="G682">
            <v>0</v>
          </cell>
        </row>
        <row r="683">
          <cell r="A683">
            <v>21909</v>
          </cell>
          <cell r="B683">
            <v>13382</v>
          </cell>
          <cell r="C683">
            <v>43864.666446759264</v>
          </cell>
          <cell r="D683">
            <v>3821</v>
          </cell>
          <cell r="E683">
            <v>1200</v>
          </cell>
          <cell r="F683">
            <v>43835.019953703704</v>
          </cell>
          <cell r="G683">
            <v>0</v>
          </cell>
        </row>
        <row r="684">
          <cell r="A684">
            <v>21929</v>
          </cell>
          <cell r="B684">
            <v>2953</v>
          </cell>
          <cell r="C684">
            <v>43864.709918981483</v>
          </cell>
          <cell r="D684">
            <v>13110</v>
          </cell>
          <cell r="E684">
            <v>1200</v>
          </cell>
          <cell r="F684">
            <v>43831.863842592589</v>
          </cell>
          <cell r="G684">
            <v>0</v>
          </cell>
        </row>
        <row r="685">
          <cell r="A685">
            <v>21934</v>
          </cell>
          <cell r="B685">
            <v>8525</v>
          </cell>
          <cell r="C685">
            <v>43864.72452546296</v>
          </cell>
          <cell r="D685">
            <v>2283</v>
          </cell>
          <cell r="E685">
            <v>1200</v>
          </cell>
          <cell r="F685">
            <v>43834.745717592596</v>
          </cell>
          <cell r="G685">
            <v>0</v>
          </cell>
        </row>
        <row r="686">
          <cell r="A686">
            <v>21939</v>
          </cell>
          <cell r="B686">
            <v>10210</v>
          </cell>
          <cell r="C686">
            <v>43864.747581018521</v>
          </cell>
          <cell r="D686">
            <v>8930</v>
          </cell>
          <cell r="E686">
            <v>1200</v>
          </cell>
          <cell r="F686">
            <v>43833.209201388891</v>
          </cell>
          <cell r="G686">
            <v>0</v>
          </cell>
        </row>
        <row r="687">
          <cell r="A687">
            <v>21940</v>
          </cell>
          <cell r="B687">
            <v>8408</v>
          </cell>
          <cell r="C687">
            <v>43864.767974537041</v>
          </cell>
          <cell r="D687">
            <v>3989</v>
          </cell>
          <cell r="E687">
            <v>1200</v>
          </cell>
          <cell r="F687">
            <v>43863.083657407406</v>
          </cell>
          <cell r="G687">
            <v>0</v>
          </cell>
        </row>
        <row r="688">
          <cell r="A688">
            <v>21948</v>
          </cell>
          <cell r="B688">
            <v>10846</v>
          </cell>
          <cell r="C688">
            <v>43864.799351851849</v>
          </cell>
          <cell r="D688">
            <v>9356</v>
          </cell>
          <cell r="E688">
            <v>1200</v>
          </cell>
          <cell r="F688">
            <v>43862.707141203704</v>
          </cell>
          <cell r="G688">
            <v>0</v>
          </cell>
        </row>
        <row r="689">
          <cell r="A689">
            <v>21954</v>
          </cell>
          <cell r="B689">
            <v>3699</v>
          </cell>
          <cell r="C689">
            <v>43864.813935185193</v>
          </cell>
          <cell r="D689">
            <v>9532</v>
          </cell>
          <cell r="E689">
            <v>1200</v>
          </cell>
          <cell r="F689">
            <v>43831.611388888887</v>
          </cell>
          <cell r="G689">
            <v>0</v>
          </cell>
        </row>
        <row r="690">
          <cell r="A690">
            <v>21963</v>
          </cell>
          <cell r="B690">
            <v>12404</v>
          </cell>
          <cell r="C690">
            <v>43864.872499999998</v>
          </cell>
          <cell r="D690">
            <v>7062</v>
          </cell>
          <cell r="E690">
            <v>1200</v>
          </cell>
          <cell r="F690">
            <v>43832.040196759262</v>
          </cell>
          <cell r="G690">
            <v>0</v>
          </cell>
        </row>
        <row r="691">
          <cell r="A691">
            <v>21968</v>
          </cell>
          <cell r="B691">
            <v>10258</v>
          </cell>
          <cell r="C691">
            <v>43864.878576388888</v>
          </cell>
          <cell r="D691">
            <v>8930</v>
          </cell>
          <cell r="E691">
            <v>960</v>
          </cell>
          <cell r="F691">
            <v>43833.209201388891</v>
          </cell>
          <cell r="G691">
            <v>0</v>
          </cell>
        </row>
        <row r="692">
          <cell r="A692">
            <v>21971</v>
          </cell>
          <cell r="B692">
            <v>7473</v>
          </cell>
          <cell r="C692">
            <v>43864.878703703696</v>
          </cell>
          <cell r="D692">
            <v>8436</v>
          </cell>
          <cell r="E692">
            <v>1200</v>
          </cell>
          <cell r="F692">
            <v>43862.029675925929</v>
          </cell>
          <cell r="G692">
            <v>0</v>
          </cell>
        </row>
        <row r="693">
          <cell r="A693">
            <v>21975</v>
          </cell>
          <cell r="B693">
            <v>10755</v>
          </cell>
          <cell r="C693">
            <v>43864.884456018517</v>
          </cell>
          <cell r="D693">
            <v>11486</v>
          </cell>
          <cell r="E693">
            <v>1200</v>
          </cell>
          <cell r="F693">
            <v>43862.192118055558</v>
          </cell>
          <cell r="G693">
            <v>0</v>
          </cell>
        </row>
        <row r="694">
          <cell r="A694">
            <v>21981</v>
          </cell>
          <cell r="B694">
            <v>11682</v>
          </cell>
          <cell r="C694">
            <v>43864.925694444442</v>
          </cell>
          <cell r="D694">
            <v>4891</v>
          </cell>
          <cell r="E694">
            <v>1200</v>
          </cell>
          <cell r="F694">
            <v>43862.105497685188</v>
          </cell>
          <cell r="G694">
            <v>0</v>
          </cell>
        </row>
        <row r="695">
          <cell r="A695">
            <v>21992</v>
          </cell>
          <cell r="B695">
            <v>4695</v>
          </cell>
          <cell r="C695">
            <v>43864.929259259261</v>
          </cell>
          <cell r="D695">
            <v>2283</v>
          </cell>
          <cell r="E695">
            <v>0</v>
          </cell>
          <cell r="F695">
            <v>43834.745717592596</v>
          </cell>
          <cell r="G695">
            <v>0</v>
          </cell>
        </row>
        <row r="696">
          <cell r="A696">
            <v>21999</v>
          </cell>
          <cell r="B696">
            <v>2961</v>
          </cell>
          <cell r="C696">
            <v>43864.950092592589</v>
          </cell>
          <cell r="D696">
            <v>3821</v>
          </cell>
          <cell r="E696">
            <v>1200</v>
          </cell>
          <cell r="F696">
            <v>43835.019953703704</v>
          </cell>
          <cell r="G696">
            <v>0</v>
          </cell>
        </row>
        <row r="697">
          <cell r="A697">
            <v>22001</v>
          </cell>
          <cell r="B697">
            <v>9442</v>
          </cell>
          <cell r="C697">
            <v>43864.965613425928</v>
          </cell>
          <cell r="D697">
            <v>11285</v>
          </cell>
          <cell r="E697">
            <v>1200</v>
          </cell>
          <cell r="F697">
            <v>43833.440925925926</v>
          </cell>
          <cell r="G697">
            <v>0</v>
          </cell>
        </row>
        <row r="698">
          <cell r="A698">
            <v>22008</v>
          </cell>
          <cell r="B698">
            <v>9512</v>
          </cell>
          <cell r="C698">
            <v>43864.970555555563</v>
          </cell>
          <cell r="D698">
            <v>3528</v>
          </cell>
          <cell r="E698">
            <v>1200</v>
          </cell>
          <cell r="F698">
            <v>43832.253541666665</v>
          </cell>
          <cell r="G698">
            <v>0</v>
          </cell>
        </row>
        <row r="699">
          <cell r="A699">
            <v>22011</v>
          </cell>
          <cell r="B699">
            <v>11484</v>
          </cell>
          <cell r="C699">
            <v>43864.976712962962</v>
          </cell>
          <cell r="D699">
            <v>10783</v>
          </cell>
          <cell r="E699">
            <v>1200</v>
          </cell>
          <cell r="F699">
            <v>43862.838495370372</v>
          </cell>
          <cell r="G699">
            <v>0</v>
          </cell>
        </row>
        <row r="700">
          <cell r="A700">
            <v>22016</v>
          </cell>
          <cell r="B700">
            <v>11309</v>
          </cell>
          <cell r="C700">
            <v>43864.985254629632</v>
          </cell>
          <cell r="D700">
            <v>6266</v>
          </cell>
          <cell r="E700">
            <v>960</v>
          </cell>
          <cell r="F700">
            <v>43863.602118055554</v>
          </cell>
          <cell r="G700">
            <v>0</v>
          </cell>
        </row>
        <row r="701">
          <cell r="A701">
            <v>22017</v>
          </cell>
          <cell r="B701">
            <v>10641</v>
          </cell>
          <cell r="C701">
            <v>43864.985439814824</v>
          </cell>
          <cell r="D701">
            <v>5484</v>
          </cell>
          <cell r="E701">
            <v>1200</v>
          </cell>
          <cell r="F701">
            <v>43862.519675925927</v>
          </cell>
          <cell r="G701">
            <v>0</v>
          </cell>
        </row>
        <row r="702">
          <cell r="A702">
            <v>22038</v>
          </cell>
          <cell r="B702">
            <v>10938</v>
          </cell>
          <cell r="C702">
            <v>43865.027048611111</v>
          </cell>
          <cell r="D702">
            <v>9531</v>
          </cell>
          <cell r="E702">
            <v>1200</v>
          </cell>
          <cell r="F702">
            <v>43833.329965277779</v>
          </cell>
          <cell r="G702">
            <v>0</v>
          </cell>
        </row>
        <row r="703">
          <cell r="A703">
            <v>22049</v>
          </cell>
          <cell r="B703">
            <v>11916</v>
          </cell>
          <cell r="C703">
            <v>43865.054652777777</v>
          </cell>
          <cell r="D703">
            <v>11964</v>
          </cell>
          <cell r="E703">
            <v>1200</v>
          </cell>
          <cell r="F703">
            <v>43831.379826388889</v>
          </cell>
          <cell r="G703">
            <v>0</v>
          </cell>
        </row>
        <row r="704">
          <cell r="A704">
            <v>22054</v>
          </cell>
          <cell r="B704">
            <v>10093</v>
          </cell>
          <cell r="C704">
            <v>43865.083252314813</v>
          </cell>
          <cell r="D704">
            <v>3989</v>
          </cell>
          <cell r="E704">
            <v>960</v>
          </cell>
          <cell r="F704">
            <v>43863.083657407406</v>
          </cell>
          <cell r="G704">
            <v>0</v>
          </cell>
        </row>
        <row r="705">
          <cell r="A705">
            <v>22058</v>
          </cell>
          <cell r="B705">
            <v>210</v>
          </cell>
          <cell r="C705">
            <v>43865.084108796298</v>
          </cell>
          <cell r="D705">
            <v>10783</v>
          </cell>
          <cell r="E705">
            <v>1200</v>
          </cell>
          <cell r="F705">
            <v>43862.838495370372</v>
          </cell>
          <cell r="G705">
            <v>0</v>
          </cell>
        </row>
        <row r="706">
          <cell r="A706">
            <v>22061</v>
          </cell>
          <cell r="B706">
            <v>10803</v>
          </cell>
          <cell r="C706">
            <v>43865.089131944442</v>
          </cell>
          <cell r="D706">
            <v>9356</v>
          </cell>
          <cell r="E706">
            <v>1200</v>
          </cell>
          <cell r="F706">
            <v>43862.707141203704</v>
          </cell>
          <cell r="G706">
            <v>0</v>
          </cell>
        </row>
        <row r="707">
          <cell r="A707">
            <v>22067</v>
          </cell>
          <cell r="B707">
            <v>8826</v>
          </cell>
          <cell r="C707">
            <v>43865.105150462958</v>
          </cell>
          <cell r="D707">
            <v>7062</v>
          </cell>
          <cell r="E707">
            <v>960</v>
          </cell>
          <cell r="F707">
            <v>43832.040196759262</v>
          </cell>
          <cell r="G707">
            <v>0</v>
          </cell>
        </row>
        <row r="708">
          <cell r="A708">
            <v>22069</v>
          </cell>
          <cell r="B708">
            <v>12906</v>
          </cell>
          <cell r="C708">
            <v>43865.127488425933</v>
          </cell>
          <cell r="D708">
            <v>9309</v>
          </cell>
          <cell r="E708">
            <v>1200</v>
          </cell>
          <cell r="F708">
            <v>43862.647430555553</v>
          </cell>
          <cell r="G708">
            <v>0</v>
          </cell>
        </row>
        <row r="709">
          <cell r="A709">
            <v>22075</v>
          </cell>
          <cell r="B709">
            <v>13345</v>
          </cell>
          <cell r="C709">
            <v>43865.13726851852</v>
          </cell>
          <cell r="D709">
            <v>3346</v>
          </cell>
          <cell r="E709">
            <v>1200</v>
          </cell>
          <cell r="F709">
            <v>43862.038483796299</v>
          </cell>
          <cell r="G709">
            <v>0</v>
          </cell>
        </row>
        <row r="710">
          <cell r="A710">
            <v>22077</v>
          </cell>
          <cell r="B710">
            <v>3412</v>
          </cell>
          <cell r="C710">
            <v>43865.152442129627</v>
          </cell>
          <cell r="D710">
            <v>12776</v>
          </cell>
          <cell r="E710">
            <v>0</v>
          </cell>
          <cell r="F710">
            <v>43838.515555555554</v>
          </cell>
          <cell r="G710">
            <v>0</v>
          </cell>
        </row>
        <row r="711">
          <cell r="A711">
            <v>22079</v>
          </cell>
          <cell r="B711">
            <v>959</v>
          </cell>
          <cell r="C711">
            <v>43865.164849537039</v>
          </cell>
          <cell r="D711">
            <v>7062</v>
          </cell>
          <cell r="E711">
            <v>1200</v>
          </cell>
          <cell r="F711">
            <v>43832.040196759262</v>
          </cell>
          <cell r="G711">
            <v>0</v>
          </cell>
        </row>
        <row r="712">
          <cell r="A712">
            <v>22094</v>
          </cell>
          <cell r="B712">
            <v>1286</v>
          </cell>
          <cell r="C712">
            <v>43865.216203703712</v>
          </cell>
          <cell r="D712">
            <v>11900</v>
          </cell>
          <cell r="E712">
            <v>1200</v>
          </cell>
          <cell r="F712">
            <v>43862.295451388891</v>
          </cell>
          <cell r="G712">
            <v>0</v>
          </cell>
        </row>
        <row r="713">
          <cell r="A713">
            <v>22100</v>
          </cell>
          <cell r="B713">
            <v>13943</v>
          </cell>
          <cell r="C713">
            <v>43865.241053240738</v>
          </cell>
          <cell r="D713">
            <v>13110</v>
          </cell>
          <cell r="E713">
            <v>1200</v>
          </cell>
          <cell r="F713">
            <v>43831.863842592589</v>
          </cell>
          <cell r="G713">
            <v>0</v>
          </cell>
        </row>
        <row r="714">
          <cell r="A714">
            <v>22106</v>
          </cell>
          <cell r="B714">
            <v>12025</v>
          </cell>
          <cell r="C714">
            <v>43865.264016203713</v>
          </cell>
          <cell r="D714">
            <v>6266</v>
          </cell>
          <cell r="E714">
            <v>1200</v>
          </cell>
          <cell r="F714">
            <v>43863.602118055554</v>
          </cell>
          <cell r="G714">
            <v>0</v>
          </cell>
        </row>
        <row r="715">
          <cell r="A715">
            <v>22112</v>
          </cell>
          <cell r="B715">
            <v>3102</v>
          </cell>
          <cell r="C715">
            <v>43865.284282407411</v>
          </cell>
          <cell r="D715">
            <v>13631</v>
          </cell>
          <cell r="E715">
            <v>960</v>
          </cell>
          <cell r="F715">
            <v>43863.313437500001</v>
          </cell>
          <cell r="G715">
            <v>0</v>
          </cell>
        </row>
        <row r="716">
          <cell r="A716">
            <v>22128</v>
          </cell>
          <cell r="B716">
            <v>5702</v>
          </cell>
          <cell r="C716">
            <v>43865.301689814813</v>
          </cell>
          <cell r="D716">
            <v>7062</v>
          </cell>
          <cell r="E716">
            <v>1200</v>
          </cell>
          <cell r="F716">
            <v>43832.040196759262</v>
          </cell>
          <cell r="G716">
            <v>0</v>
          </cell>
        </row>
        <row r="717">
          <cell r="A717">
            <v>22129</v>
          </cell>
          <cell r="B717">
            <v>3542</v>
          </cell>
          <cell r="C717">
            <v>43865.309155092589</v>
          </cell>
          <cell r="D717">
            <v>9531</v>
          </cell>
          <cell r="E717">
            <v>1200</v>
          </cell>
          <cell r="F717">
            <v>43833.329965277779</v>
          </cell>
          <cell r="G717">
            <v>0</v>
          </cell>
        </row>
        <row r="718">
          <cell r="A718">
            <v>22135</v>
          </cell>
          <cell r="B718">
            <v>12521</v>
          </cell>
          <cell r="C718">
            <v>43865.310057870367</v>
          </cell>
          <cell r="D718">
            <v>12711</v>
          </cell>
          <cell r="E718">
            <v>1200</v>
          </cell>
          <cell r="F718">
            <v>43862.756041666667</v>
          </cell>
          <cell r="G718">
            <v>0</v>
          </cell>
        </row>
        <row r="719">
          <cell r="A719">
            <v>22150</v>
          </cell>
          <cell r="B719">
            <v>4389</v>
          </cell>
          <cell r="C719">
            <v>43865.357615740737</v>
          </cell>
          <cell r="D719">
            <v>9532</v>
          </cell>
          <cell r="E719">
            <v>1200</v>
          </cell>
          <cell r="F719">
            <v>43831.611388888887</v>
          </cell>
          <cell r="G719">
            <v>0</v>
          </cell>
        </row>
        <row r="720">
          <cell r="A720">
            <v>22151</v>
          </cell>
          <cell r="B720">
            <v>11155</v>
          </cell>
          <cell r="C720">
            <v>43865.368067129632</v>
          </cell>
          <cell r="D720">
            <v>9309</v>
          </cell>
          <cell r="E720">
            <v>1200</v>
          </cell>
          <cell r="F720">
            <v>43862.647430555553</v>
          </cell>
          <cell r="G720">
            <v>0</v>
          </cell>
        </row>
        <row r="721">
          <cell r="A721">
            <v>22158</v>
          </cell>
          <cell r="B721">
            <v>204</v>
          </cell>
          <cell r="C721">
            <v>43865.368703703702</v>
          </cell>
          <cell r="D721">
            <v>3821</v>
          </cell>
          <cell r="E721">
            <v>1200</v>
          </cell>
          <cell r="F721">
            <v>43835.019953703704</v>
          </cell>
          <cell r="G721">
            <v>0</v>
          </cell>
        </row>
        <row r="722">
          <cell r="A722">
            <v>22178</v>
          </cell>
          <cell r="B722">
            <v>11309</v>
          </cell>
          <cell r="C722">
            <v>43865.432638888888</v>
          </cell>
          <cell r="D722">
            <v>9532</v>
          </cell>
          <cell r="E722">
            <v>1200</v>
          </cell>
          <cell r="F722">
            <v>43831.611388888887</v>
          </cell>
          <cell r="G722">
            <v>0</v>
          </cell>
        </row>
        <row r="723">
          <cell r="A723">
            <v>22185</v>
          </cell>
          <cell r="B723">
            <v>4167</v>
          </cell>
          <cell r="C723">
            <v>43865.442696759259</v>
          </cell>
          <cell r="D723">
            <v>9532</v>
          </cell>
          <cell r="E723">
            <v>1200</v>
          </cell>
          <cell r="F723">
            <v>43831.611388888887</v>
          </cell>
          <cell r="G723">
            <v>0</v>
          </cell>
        </row>
        <row r="724">
          <cell r="A724">
            <v>22187</v>
          </cell>
          <cell r="B724">
            <v>3888</v>
          </cell>
          <cell r="C724">
            <v>43865.45003472222</v>
          </cell>
          <cell r="D724">
            <v>11726</v>
          </cell>
          <cell r="E724">
            <v>0</v>
          </cell>
          <cell r="F724">
            <v>43835.526423611111</v>
          </cell>
          <cell r="G724">
            <v>0</v>
          </cell>
        </row>
        <row r="725">
          <cell r="A725">
            <v>22192</v>
          </cell>
          <cell r="B725">
            <v>9511</v>
          </cell>
          <cell r="C725">
            <v>43865.458692129629</v>
          </cell>
          <cell r="D725">
            <v>4758</v>
          </cell>
          <cell r="E725">
            <v>1200</v>
          </cell>
          <cell r="F725">
            <v>43838.476377314815</v>
          </cell>
          <cell r="G725">
            <v>0</v>
          </cell>
        </row>
        <row r="726">
          <cell r="A726">
            <v>22194</v>
          </cell>
          <cell r="B726">
            <v>11273</v>
          </cell>
          <cell r="C726">
            <v>43865.464131944442</v>
          </cell>
          <cell r="D726">
            <v>9531</v>
          </cell>
          <cell r="E726">
            <v>0</v>
          </cell>
          <cell r="F726">
            <v>43833.329965277779</v>
          </cell>
          <cell r="G726">
            <v>0</v>
          </cell>
        </row>
        <row r="727">
          <cell r="A727">
            <v>22199</v>
          </cell>
          <cell r="B727">
            <v>12404</v>
          </cell>
          <cell r="C727">
            <v>43865.467928240738</v>
          </cell>
          <cell r="D727">
            <v>11285</v>
          </cell>
          <cell r="E727">
            <v>1200</v>
          </cell>
          <cell r="F727">
            <v>43833.440925925926</v>
          </cell>
          <cell r="G727">
            <v>0</v>
          </cell>
        </row>
        <row r="728">
          <cell r="A728">
            <v>22202</v>
          </cell>
          <cell r="B728">
            <v>13009</v>
          </cell>
          <cell r="C728">
            <v>43865.472083333327</v>
          </cell>
          <cell r="D728">
            <v>8930</v>
          </cell>
          <cell r="E728">
            <v>1200</v>
          </cell>
          <cell r="F728">
            <v>43833.209201388891</v>
          </cell>
          <cell r="G728">
            <v>0</v>
          </cell>
        </row>
        <row r="729">
          <cell r="A729">
            <v>22204</v>
          </cell>
          <cell r="B729">
            <v>5159</v>
          </cell>
          <cell r="C729">
            <v>43865.473101851851</v>
          </cell>
          <cell r="D729">
            <v>13631</v>
          </cell>
          <cell r="E729">
            <v>1200</v>
          </cell>
          <cell r="F729">
            <v>43863.313437500001</v>
          </cell>
          <cell r="G729">
            <v>0</v>
          </cell>
        </row>
        <row r="730">
          <cell r="A730">
            <v>22205</v>
          </cell>
          <cell r="B730">
            <v>11703</v>
          </cell>
          <cell r="C730">
            <v>43865.476689814823</v>
          </cell>
          <cell r="D730">
            <v>5927</v>
          </cell>
          <cell r="E730">
            <v>1200</v>
          </cell>
          <cell r="F730">
            <v>43862.03502314815</v>
          </cell>
          <cell r="G730">
            <v>0</v>
          </cell>
        </row>
        <row r="731">
          <cell r="A731">
            <v>22208</v>
          </cell>
          <cell r="B731">
            <v>2585</v>
          </cell>
          <cell r="C731">
            <v>43865.47859953704</v>
          </cell>
          <cell r="D731">
            <v>12776</v>
          </cell>
          <cell r="E731">
            <v>1200</v>
          </cell>
          <cell r="F731">
            <v>43838.515555555554</v>
          </cell>
          <cell r="G731">
            <v>0</v>
          </cell>
        </row>
        <row r="732">
          <cell r="A732">
            <v>22216</v>
          </cell>
          <cell r="B732">
            <v>511</v>
          </cell>
          <cell r="C732">
            <v>43865.511886574073</v>
          </cell>
          <cell r="D732">
            <v>8404</v>
          </cell>
          <cell r="E732">
            <v>1200</v>
          </cell>
          <cell r="F732">
            <v>43862.8516087963</v>
          </cell>
          <cell r="G732">
            <v>0</v>
          </cell>
        </row>
        <row r="733">
          <cell r="A733">
            <v>22220</v>
          </cell>
          <cell r="B733">
            <v>2806</v>
          </cell>
          <cell r="C733">
            <v>43865.533078703702</v>
          </cell>
          <cell r="D733">
            <v>4891</v>
          </cell>
          <cell r="E733">
            <v>1200</v>
          </cell>
          <cell r="F733">
            <v>43862.105497685188</v>
          </cell>
          <cell r="G733">
            <v>0</v>
          </cell>
        </row>
        <row r="734">
          <cell r="A734">
            <v>22225</v>
          </cell>
          <cell r="B734">
            <v>1688</v>
          </cell>
          <cell r="C734">
            <v>43865.53633101852</v>
          </cell>
          <cell r="D734">
            <v>10783</v>
          </cell>
          <cell r="E734">
            <v>1200</v>
          </cell>
          <cell r="F734">
            <v>43862.838495370372</v>
          </cell>
          <cell r="G734">
            <v>0</v>
          </cell>
        </row>
        <row r="735">
          <cell r="A735">
            <v>22227</v>
          </cell>
          <cell r="B735">
            <v>11703</v>
          </cell>
          <cell r="C735">
            <v>43865.538657407407</v>
          </cell>
          <cell r="D735">
            <v>9531</v>
          </cell>
          <cell r="E735">
            <v>960</v>
          </cell>
          <cell r="F735">
            <v>43833.329965277779</v>
          </cell>
          <cell r="G735">
            <v>0</v>
          </cell>
        </row>
        <row r="736">
          <cell r="A736">
            <v>22234</v>
          </cell>
          <cell r="B736">
            <v>3112</v>
          </cell>
          <cell r="C736">
            <v>43865.55128472222</v>
          </cell>
          <cell r="D736">
            <v>11285</v>
          </cell>
          <cell r="E736">
            <v>1200</v>
          </cell>
          <cell r="F736">
            <v>43833.440925925926</v>
          </cell>
          <cell r="G736">
            <v>0</v>
          </cell>
        </row>
        <row r="737">
          <cell r="A737">
            <v>22239</v>
          </cell>
          <cell r="B737">
            <v>11769</v>
          </cell>
          <cell r="C737">
            <v>43865.588553240741</v>
          </cell>
          <cell r="D737">
            <v>9309</v>
          </cell>
          <cell r="E737">
            <v>1200</v>
          </cell>
          <cell r="F737">
            <v>43862.647430555553</v>
          </cell>
          <cell r="G737">
            <v>0</v>
          </cell>
        </row>
        <row r="738">
          <cell r="A738">
            <v>22252</v>
          </cell>
          <cell r="B738">
            <v>3699</v>
          </cell>
          <cell r="C738">
            <v>43865.605740740742</v>
          </cell>
          <cell r="D738">
            <v>3346</v>
          </cell>
          <cell r="E738">
            <v>1200</v>
          </cell>
          <cell r="F738">
            <v>43862.038483796299</v>
          </cell>
          <cell r="G738">
            <v>0</v>
          </cell>
        </row>
        <row r="739">
          <cell r="A739">
            <v>22253</v>
          </cell>
          <cell r="B739">
            <v>502</v>
          </cell>
          <cell r="C739">
            <v>43865.609432870369</v>
          </cell>
          <cell r="D739">
            <v>11700</v>
          </cell>
          <cell r="E739">
            <v>1200</v>
          </cell>
          <cell r="F739">
            <v>43833.01934027778</v>
          </cell>
          <cell r="G739">
            <v>0</v>
          </cell>
        </row>
        <row r="740">
          <cell r="A740">
            <v>22254</v>
          </cell>
          <cell r="B740">
            <v>8342</v>
          </cell>
          <cell r="C740">
            <v>43865.642083333332</v>
          </cell>
          <cell r="D740">
            <v>11964</v>
          </cell>
          <cell r="E740">
            <v>960</v>
          </cell>
          <cell r="F740">
            <v>43831.379826388889</v>
          </cell>
          <cell r="G740">
            <v>0</v>
          </cell>
        </row>
        <row r="741">
          <cell r="A741">
            <v>22260</v>
          </cell>
          <cell r="B741">
            <v>11155</v>
          </cell>
          <cell r="C741">
            <v>43865.644456018519</v>
          </cell>
          <cell r="D741">
            <v>2387</v>
          </cell>
          <cell r="E741">
            <v>1200</v>
          </cell>
          <cell r="F741">
            <v>43836.127511574072</v>
          </cell>
          <cell r="G741">
            <v>0</v>
          </cell>
        </row>
        <row r="742">
          <cell r="A742">
            <v>22261</v>
          </cell>
          <cell r="B742">
            <v>11111</v>
          </cell>
          <cell r="C742">
            <v>43865.656354166669</v>
          </cell>
          <cell r="D742">
            <v>12711</v>
          </cell>
          <cell r="E742">
            <v>1200</v>
          </cell>
          <cell r="F742">
            <v>43862.756041666667</v>
          </cell>
          <cell r="G742">
            <v>0</v>
          </cell>
        </row>
        <row r="743">
          <cell r="A743">
            <v>22294</v>
          </cell>
          <cell r="B743">
            <v>12305</v>
          </cell>
          <cell r="C743">
            <v>43865.70684027778</v>
          </cell>
          <cell r="D743">
            <v>4808</v>
          </cell>
          <cell r="E743">
            <v>1200</v>
          </cell>
          <cell r="F743">
            <v>43835.220995370371</v>
          </cell>
          <cell r="G743">
            <v>0</v>
          </cell>
        </row>
        <row r="744">
          <cell r="A744">
            <v>22298</v>
          </cell>
          <cell r="B744">
            <v>6958</v>
          </cell>
          <cell r="C744">
            <v>43865.770671296297</v>
          </cell>
          <cell r="D744">
            <v>3989</v>
          </cell>
          <cell r="E744">
            <v>1200</v>
          </cell>
          <cell r="F744">
            <v>43863.083657407406</v>
          </cell>
          <cell r="G744">
            <v>0</v>
          </cell>
        </row>
        <row r="745">
          <cell r="A745">
            <v>22305</v>
          </cell>
          <cell r="B745">
            <v>13345</v>
          </cell>
          <cell r="C745">
            <v>43865.774745370371</v>
          </cell>
          <cell r="D745">
            <v>8436</v>
          </cell>
          <cell r="E745">
            <v>1200</v>
          </cell>
          <cell r="F745">
            <v>43862.029675925929</v>
          </cell>
          <cell r="G745">
            <v>0</v>
          </cell>
        </row>
        <row r="746">
          <cell r="A746">
            <v>22311</v>
          </cell>
          <cell r="B746">
            <v>8922</v>
          </cell>
          <cell r="C746">
            <v>43865.789409722223</v>
          </cell>
          <cell r="D746">
            <v>5484</v>
          </cell>
          <cell r="E746">
            <v>1200</v>
          </cell>
          <cell r="F746">
            <v>43862.519675925927</v>
          </cell>
          <cell r="G746">
            <v>0</v>
          </cell>
        </row>
        <row r="747">
          <cell r="A747">
            <v>22313</v>
          </cell>
          <cell r="B747">
            <v>11703</v>
          </cell>
          <cell r="C747">
            <v>43865.789652777778</v>
          </cell>
          <cell r="D747">
            <v>13631</v>
          </cell>
          <cell r="E747">
            <v>0</v>
          </cell>
          <cell r="F747">
            <v>43863.313437500001</v>
          </cell>
          <cell r="G747">
            <v>0</v>
          </cell>
        </row>
        <row r="748">
          <cell r="A748">
            <v>22324</v>
          </cell>
          <cell r="B748">
            <v>11393</v>
          </cell>
          <cell r="C748">
            <v>43865.797094907408</v>
          </cell>
          <cell r="D748">
            <v>10783</v>
          </cell>
          <cell r="E748">
            <v>1200</v>
          </cell>
          <cell r="F748">
            <v>43862.838495370372</v>
          </cell>
          <cell r="G748">
            <v>0</v>
          </cell>
        </row>
        <row r="749">
          <cell r="A749">
            <v>22332</v>
          </cell>
          <cell r="B749">
            <v>6021</v>
          </cell>
          <cell r="C749">
            <v>43865.819537037038</v>
          </cell>
          <cell r="D749">
            <v>8404</v>
          </cell>
          <cell r="E749">
            <v>1200</v>
          </cell>
          <cell r="F749">
            <v>43862.8516087963</v>
          </cell>
          <cell r="G749">
            <v>0</v>
          </cell>
        </row>
        <row r="750">
          <cell r="A750">
            <v>22336</v>
          </cell>
          <cell r="B750">
            <v>8959</v>
          </cell>
          <cell r="C750">
            <v>43865.855798611112</v>
          </cell>
          <cell r="D750">
            <v>11285</v>
          </cell>
          <cell r="E750">
            <v>1200</v>
          </cell>
          <cell r="F750">
            <v>43833.440925925926</v>
          </cell>
          <cell r="G750">
            <v>0</v>
          </cell>
        </row>
        <row r="751">
          <cell r="A751">
            <v>22338</v>
          </cell>
          <cell r="B751">
            <v>9653</v>
          </cell>
          <cell r="C751">
            <v>43865.859710648147</v>
          </cell>
          <cell r="D751">
            <v>3346</v>
          </cell>
          <cell r="E751">
            <v>1200</v>
          </cell>
          <cell r="F751">
            <v>43862.038483796299</v>
          </cell>
          <cell r="G751">
            <v>0</v>
          </cell>
        </row>
        <row r="752">
          <cell r="A752">
            <v>22357</v>
          </cell>
          <cell r="B752">
            <v>6337</v>
          </cell>
          <cell r="C752">
            <v>43865.897627314807</v>
          </cell>
          <cell r="D752">
            <v>4808</v>
          </cell>
          <cell r="E752">
            <v>960</v>
          </cell>
          <cell r="F752">
            <v>43835.220995370371</v>
          </cell>
          <cell r="G752">
            <v>0</v>
          </cell>
        </row>
        <row r="753">
          <cell r="A753">
            <v>22358</v>
          </cell>
          <cell r="B753">
            <v>2482</v>
          </cell>
          <cell r="C753">
            <v>43865.898958333331</v>
          </cell>
          <cell r="D753">
            <v>8404</v>
          </cell>
          <cell r="E753">
            <v>1200</v>
          </cell>
          <cell r="F753">
            <v>43862.8516087963</v>
          </cell>
          <cell r="G753">
            <v>0</v>
          </cell>
        </row>
        <row r="754">
          <cell r="A754">
            <v>22359</v>
          </cell>
          <cell r="B754">
            <v>7239</v>
          </cell>
          <cell r="C754">
            <v>43865.907442129632</v>
          </cell>
          <cell r="D754">
            <v>11700</v>
          </cell>
          <cell r="E754">
            <v>0</v>
          </cell>
          <cell r="F754">
            <v>43833.01934027778</v>
          </cell>
          <cell r="G754">
            <v>0</v>
          </cell>
        </row>
        <row r="755">
          <cell r="A755">
            <v>22364</v>
          </cell>
          <cell r="B755">
            <v>12025</v>
          </cell>
          <cell r="C755">
            <v>43865.918321759258</v>
          </cell>
          <cell r="D755">
            <v>3821</v>
          </cell>
          <cell r="E755">
            <v>1200</v>
          </cell>
          <cell r="F755">
            <v>43835.019953703704</v>
          </cell>
          <cell r="G755">
            <v>0</v>
          </cell>
        </row>
        <row r="756">
          <cell r="A756">
            <v>22369</v>
          </cell>
          <cell r="B756">
            <v>9442</v>
          </cell>
          <cell r="C756">
            <v>43865.93273148148</v>
          </cell>
          <cell r="D756">
            <v>5484</v>
          </cell>
          <cell r="E756">
            <v>0</v>
          </cell>
          <cell r="F756">
            <v>43862.519675925927</v>
          </cell>
          <cell r="G756">
            <v>0</v>
          </cell>
        </row>
        <row r="757">
          <cell r="A757">
            <v>22376</v>
          </cell>
          <cell r="B757">
            <v>1512</v>
          </cell>
          <cell r="C757">
            <v>43865.93545138889</v>
          </cell>
          <cell r="D757">
            <v>8064</v>
          </cell>
          <cell r="E757">
            <v>1200</v>
          </cell>
          <cell r="F757">
            <v>43832.876203703701</v>
          </cell>
          <cell r="G757">
            <v>0</v>
          </cell>
        </row>
        <row r="758">
          <cell r="A758">
            <v>22380</v>
          </cell>
          <cell r="B758">
            <v>1714</v>
          </cell>
          <cell r="C758">
            <v>43865.953645833331</v>
          </cell>
          <cell r="D758">
            <v>9531</v>
          </cell>
          <cell r="E758">
            <v>1200</v>
          </cell>
          <cell r="F758">
            <v>43833.329965277779</v>
          </cell>
          <cell r="G758">
            <v>0</v>
          </cell>
        </row>
        <row r="759">
          <cell r="A759">
            <v>22381</v>
          </cell>
          <cell r="B759">
            <v>3102</v>
          </cell>
          <cell r="C759">
            <v>43865.953981481478</v>
          </cell>
          <cell r="D759">
            <v>9667</v>
          </cell>
          <cell r="E759">
            <v>1200</v>
          </cell>
          <cell r="F759">
            <v>43834.61546296296</v>
          </cell>
          <cell r="G759">
            <v>0</v>
          </cell>
        </row>
        <row r="760">
          <cell r="A760">
            <v>22385</v>
          </cell>
          <cell r="B760">
            <v>9663</v>
          </cell>
          <cell r="C760">
            <v>43865.956736111111</v>
          </cell>
          <cell r="D760">
            <v>7062</v>
          </cell>
          <cell r="E760">
            <v>1200</v>
          </cell>
          <cell r="F760">
            <v>43832.040196759262</v>
          </cell>
          <cell r="G760">
            <v>0</v>
          </cell>
        </row>
        <row r="761">
          <cell r="A761">
            <v>22386</v>
          </cell>
          <cell r="B761">
            <v>5172</v>
          </cell>
          <cell r="C761">
            <v>43865.973449074067</v>
          </cell>
          <cell r="D761">
            <v>8064</v>
          </cell>
          <cell r="E761">
            <v>960</v>
          </cell>
          <cell r="F761">
            <v>43832.876203703701</v>
          </cell>
          <cell r="G761">
            <v>0</v>
          </cell>
        </row>
        <row r="762">
          <cell r="A762">
            <v>22388</v>
          </cell>
          <cell r="B762">
            <v>3192</v>
          </cell>
          <cell r="C762">
            <v>43865.975787037038</v>
          </cell>
          <cell r="D762">
            <v>11700</v>
          </cell>
          <cell r="E762">
            <v>0</v>
          </cell>
          <cell r="F762">
            <v>43833.01934027778</v>
          </cell>
          <cell r="G762">
            <v>0</v>
          </cell>
        </row>
        <row r="763">
          <cell r="A763">
            <v>22402</v>
          </cell>
          <cell r="B763">
            <v>8959</v>
          </cell>
          <cell r="C763">
            <v>43866.028229166674</v>
          </cell>
          <cell r="D763">
            <v>2283</v>
          </cell>
          <cell r="E763">
            <v>1200</v>
          </cell>
          <cell r="F763">
            <v>43834.745717592596</v>
          </cell>
          <cell r="G763">
            <v>0</v>
          </cell>
        </row>
        <row r="764">
          <cell r="A764">
            <v>22410</v>
          </cell>
          <cell r="B764">
            <v>3404</v>
          </cell>
          <cell r="C764">
            <v>43866.083437499998</v>
          </cell>
          <cell r="D764">
            <v>11285</v>
          </cell>
          <cell r="E764">
            <v>1200</v>
          </cell>
          <cell r="F764">
            <v>43833.440925925926</v>
          </cell>
          <cell r="G764">
            <v>0</v>
          </cell>
        </row>
        <row r="765">
          <cell r="A765">
            <v>22416</v>
          </cell>
          <cell r="B765">
            <v>9442</v>
          </cell>
          <cell r="C765">
            <v>43866.098877314813</v>
          </cell>
          <cell r="D765">
            <v>3989</v>
          </cell>
          <cell r="E765">
            <v>1200</v>
          </cell>
          <cell r="F765">
            <v>43863.083657407406</v>
          </cell>
          <cell r="G765">
            <v>0</v>
          </cell>
        </row>
        <row r="766">
          <cell r="A766">
            <v>22417</v>
          </cell>
          <cell r="B766">
            <v>6232</v>
          </cell>
          <cell r="C766">
            <v>43866.099560185183</v>
          </cell>
          <cell r="D766">
            <v>9532</v>
          </cell>
          <cell r="E766">
            <v>1200</v>
          </cell>
          <cell r="F766">
            <v>43831.611388888887</v>
          </cell>
          <cell r="G766">
            <v>0</v>
          </cell>
        </row>
        <row r="767">
          <cell r="A767">
            <v>22420</v>
          </cell>
          <cell r="B767">
            <v>6337</v>
          </cell>
          <cell r="C767">
            <v>43866.110173611109</v>
          </cell>
          <cell r="D767">
            <v>3989</v>
          </cell>
          <cell r="E767">
            <v>1200</v>
          </cell>
          <cell r="F767">
            <v>43863.083657407406</v>
          </cell>
          <cell r="G767">
            <v>0</v>
          </cell>
        </row>
        <row r="768">
          <cell r="A768">
            <v>22434</v>
          </cell>
          <cell r="B768">
            <v>6232</v>
          </cell>
          <cell r="C768">
            <v>43866.130624999998</v>
          </cell>
          <cell r="D768">
            <v>13110</v>
          </cell>
          <cell r="E768">
            <v>1200</v>
          </cell>
          <cell r="F768">
            <v>43831.863842592589</v>
          </cell>
          <cell r="G768">
            <v>0</v>
          </cell>
        </row>
        <row r="769">
          <cell r="A769">
            <v>22439</v>
          </cell>
          <cell r="B769">
            <v>4657</v>
          </cell>
          <cell r="C769">
            <v>43866.136874999997</v>
          </cell>
          <cell r="D769">
            <v>12264</v>
          </cell>
          <cell r="E769">
            <v>1200</v>
          </cell>
          <cell r="F769">
            <v>43862.542557870373</v>
          </cell>
          <cell r="G769">
            <v>0</v>
          </cell>
        </row>
        <row r="770">
          <cell r="A770">
            <v>22448</v>
          </cell>
          <cell r="B770">
            <v>5722</v>
          </cell>
          <cell r="C770">
            <v>43866.147557870368</v>
          </cell>
          <cell r="D770">
            <v>4758</v>
          </cell>
          <cell r="E770">
            <v>1200</v>
          </cell>
          <cell r="F770">
            <v>43838.476377314815</v>
          </cell>
          <cell r="G770">
            <v>0</v>
          </cell>
        </row>
        <row r="771">
          <cell r="A771">
            <v>22452</v>
          </cell>
          <cell r="B771">
            <v>3475</v>
          </cell>
          <cell r="C771">
            <v>43866.164629629631</v>
          </cell>
          <cell r="D771">
            <v>2387</v>
          </cell>
          <cell r="E771">
            <v>1200</v>
          </cell>
          <cell r="F771">
            <v>43836.127511574072</v>
          </cell>
          <cell r="G771">
            <v>0</v>
          </cell>
        </row>
        <row r="772">
          <cell r="A772">
            <v>22459</v>
          </cell>
          <cell r="B772">
            <v>2681</v>
          </cell>
          <cell r="C772">
            <v>43866.17800925926</v>
          </cell>
          <cell r="D772">
            <v>11964</v>
          </cell>
          <cell r="E772">
            <v>1200</v>
          </cell>
          <cell r="F772">
            <v>43831.379826388889</v>
          </cell>
          <cell r="G772">
            <v>0</v>
          </cell>
        </row>
        <row r="773">
          <cell r="A773">
            <v>22464</v>
          </cell>
          <cell r="B773">
            <v>3006</v>
          </cell>
          <cell r="C773">
            <v>43866.185740740737</v>
          </cell>
          <cell r="D773">
            <v>8508</v>
          </cell>
          <cell r="E773">
            <v>1200</v>
          </cell>
          <cell r="F773">
            <v>43831.426666666666</v>
          </cell>
          <cell r="G773">
            <v>0</v>
          </cell>
        </row>
        <row r="774">
          <cell r="A774">
            <v>22477</v>
          </cell>
          <cell r="B774">
            <v>2953</v>
          </cell>
          <cell r="C774">
            <v>43866.270439814813</v>
          </cell>
          <cell r="D774">
            <v>12504</v>
          </cell>
          <cell r="E774">
            <v>1200</v>
          </cell>
          <cell r="F774">
            <v>43833.397569444445</v>
          </cell>
          <cell r="G774">
            <v>0</v>
          </cell>
        </row>
        <row r="775">
          <cell r="A775">
            <v>22481</v>
          </cell>
          <cell r="B775">
            <v>5748</v>
          </cell>
          <cell r="C775">
            <v>43866.274884259263</v>
          </cell>
          <cell r="D775">
            <v>8508</v>
          </cell>
          <cell r="E775">
            <v>1200</v>
          </cell>
          <cell r="F775">
            <v>43831.426666666666</v>
          </cell>
          <cell r="G775">
            <v>0</v>
          </cell>
        </row>
        <row r="776">
          <cell r="A776">
            <v>22483</v>
          </cell>
          <cell r="B776">
            <v>2681</v>
          </cell>
          <cell r="C776">
            <v>43866.283622685187</v>
          </cell>
          <cell r="D776">
            <v>11791</v>
          </cell>
          <cell r="E776">
            <v>1200</v>
          </cell>
          <cell r="F776">
            <v>43863.376111111109</v>
          </cell>
          <cell r="G776">
            <v>0</v>
          </cell>
        </row>
        <row r="777">
          <cell r="A777">
            <v>22489</v>
          </cell>
          <cell r="B777">
            <v>9132</v>
          </cell>
          <cell r="C777">
            <v>43866.291909722233</v>
          </cell>
          <cell r="D777">
            <v>9356</v>
          </cell>
          <cell r="E777">
            <v>1200</v>
          </cell>
          <cell r="F777">
            <v>43862.707141203704</v>
          </cell>
          <cell r="G777">
            <v>0</v>
          </cell>
        </row>
        <row r="778">
          <cell r="A778">
            <v>22492</v>
          </cell>
          <cell r="B778">
            <v>204</v>
          </cell>
          <cell r="C778">
            <v>43866.293912037043</v>
          </cell>
          <cell r="D778">
            <v>11791</v>
          </cell>
          <cell r="E778">
            <v>1200</v>
          </cell>
          <cell r="F778">
            <v>43863.376111111109</v>
          </cell>
          <cell r="G778">
            <v>0</v>
          </cell>
        </row>
        <row r="779">
          <cell r="A779">
            <v>22496</v>
          </cell>
          <cell r="B779">
            <v>2723</v>
          </cell>
          <cell r="C779">
            <v>43866.294710648152</v>
          </cell>
          <cell r="D779">
            <v>10783</v>
          </cell>
          <cell r="E779">
            <v>1200</v>
          </cell>
          <cell r="F779">
            <v>43862.838495370372</v>
          </cell>
          <cell r="G779">
            <v>0</v>
          </cell>
        </row>
        <row r="780">
          <cell r="A780">
            <v>22508</v>
          </cell>
          <cell r="B780">
            <v>1489</v>
          </cell>
          <cell r="C780">
            <v>43866.370856481481</v>
          </cell>
          <cell r="D780">
            <v>6266</v>
          </cell>
          <cell r="E780">
            <v>1200</v>
          </cell>
          <cell r="F780">
            <v>43863.602118055554</v>
          </cell>
          <cell r="G780">
            <v>0</v>
          </cell>
        </row>
        <row r="781">
          <cell r="A781">
            <v>22510</v>
          </cell>
          <cell r="B781">
            <v>13488</v>
          </cell>
          <cell r="C781">
            <v>43866.376736111109</v>
          </cell>
          <cell r="D781">
            <v>3346</v>
          </cell>
          <cell r="E781">
            <v>960</v>
          </cell>
          <cell r="F781">
            <v>43862.038483796299</v>
          </cell>
          <cell r="G781">
            <v>0</v>
          </cell>
        </row>
        <row r="782">
          <cell r="A782">
            <v>22513</v>
          </cell>
          <cell r="B782">
            <v>4508</v>
          </cell>
          <cell r="C782">
            <v>43866.382361111107</v>
          </cell>
          <cell r="D782">
            <v>13184</v>
          </cell>
          <cell r="E782">
            <v>1200</v>
          </cell>
          <cell r="F782">
            <v>43832.858287037037</v>
          </cell>
          <cell r="G782">
            <v>0</v>
          </cell>
        </row>
        <row r="783">
          <cell r="A783">
            <v>22524</v>
          </cell>
          <cell r="B783">
            <v>486</v>
          </cell>
          <cell r="C783">
            <v>43866.409942129627</v>
          </cell>
          <cell r="D783">
            <v>9356</v>
          </cell>
          <cell r="E783">
            <v>1200</v>
          </cell>
          <cell r="F783">
            <v>43862.707141203704</v>
          </cell>
          <cell r="G783">
            <v>0</v>
          </cell>
        </row>
        <row r="784">
          <cell r="A784">
            <v>22528</v>
          </cell>
          <cell r="B784">
            <v>1967</v>
          </cell>
          <cell r="C784">
            <v>43866.410763888889</v>
          </cell>
          <cell r="D784">
            <v>10783</v>
          </cell>
          <cell r="E784">
            <v>1200</v>
          </cell>
          <cell r="F784">
            <v>43862.838495370372</v>
          </cell>
          <cell r="G784">
            <v>0</v>
          </cell>
        </row>
        <row r="785">
          <cell r="A785">
            <v>22546</v>
          </cell>
          <cell r="B785">
            <v>8922</v>
          </cell>
          <cell r="C785">
            <v>43866.489918981482</v>
          </cell>
          <cell r="D785">
            <v>12776</v>
          </cell>
          <cell r="E785">
            <v>1200</v>
          </cell>
          <cell r="F785">
            <v>43838.515555555554</v>
          </cell>
          <cell r="G785">
            <v>0</v>
          </cell>
        </row>
        <row r="786">
          <cell r="A786">
            <v>22551</v>
          </cell>
          <cell r="B786">
            <v>9653</v>
          </cell>
          <cell r="C786">
            <v>43866.499374999999</v>
          </cell>
          <cell r="D786">
            <v>11791</v>
          </cell>
          <cell r="E786">
            <v>960</v>
          </cell>
          <cell r="F786">
            <v>43863.376111111109</v>
          </cell>
          <cell r="G786">
            <v>0</v>
          </cell>
        </row>
        <row r="787">
          <cell r="A787">
            <v>22559</v>
          </cell>
          <cell r="B787">
            <v>8141</v>
          </cell>
          <cell r="C787">
            <v>43866.558506944442</v>
          </cell>
          <cell r="D787">
            <v>7062</v>
          </cell>
          <cell r="E787">
            <v>1200</v>
          </cell>
          <cell r="F787">
            <v>43832.040196759262</v>
          </cell>
          <cell r="G787">
            <v>0</v>
          </cell>
        </row>
        <row r="788">
          <cell r="A788">
            <v>22565</v>
          </cell>
          <cell r="B788">
            <v>13488</v>
          </cell>
          <cell r="C788">
            <v>43866.561226851853</v>
          </cell>
          <cell r="D788">
            <v>8436</v>
          </cell>
          <cell r="E788">
            <v>1200</v>
          </cell>
          <cell r="F788">
            <v>43862.029675925929</v>
          </cell>
          <cell r="G788">
            <v>0</v>
          </cell>
        </row>
        <row r="789">
          <cell r="A789">
            <v>22573</v>
          </cell>
          <cell r="B789">
            <v>13413</v>
          </cell>
          <cell r="C789">
            <v>43866.598252314812</v>
          </cell>
          <cell r="D789">
            <v>10783</v>
          </cell>
          <cell r="E789">
            <v>1200</v>
          </cell>
          <cell r="F789">
            <v>43862.838495370372</v>
          </cell>
          <cell r="G789">
            <v>0</v>
          </cell>
        </row>
        <row r="790">
          <cell r="A790">
            <v>22578</v>
          </cell>
          <cell r="B790">
            <v>5748</v>
          </cell>
          <cell r="C790">
            <v>43866.598715277767</v>
          </cell>
          <cell r="D790">
            <v>8508</v>
          </cell>
          <cell r="E790">
            <v>1200</v>
          </cell>
          <cell r="F790">
            <v>43831.426666666666</v>
          </cell>
          <cell r="G790">
            <v>0</v>
          </cell>
        </row>
        <row r="791">
          <cell r="A791">
            <v>22583</v>
          </cell>
          <cell r="B791">
            <v>10924</v>
          </cell>
          <cell r="C791">
            <v>43866.600462962961</v>
          </cell>
          <cell r="D791">
            <v>9531</v>
          </cell>
          <cell r="E791">
            <v>1200</v>
          </cell>
          <cell r="F791">
            <v>43833.329965277779</v>
          </cell>
          <cell r="G791">
            <v>0</v>
          </cell>
        </row>
        <row r="792">
          <cell r="A792">
            <v>22589</v>
          </cell>
          <cell r="B792">
            <v>10938</v>
          </cell>
          <cell r="C792">
            <v>43866.605104166672</v>
          </cell>
          <cell r="D792">
            <v>1241</v>
          </cell>
          <cell r="E792">
            <v>1200</v>
          </cell>
          <cell r="F792">
            <v>43862.258877314816</v>
          </cell>
          <cell r="G792">
            <v>0</v>
          </cell>
        </row>
        <row r="793">
          <cell r="A793">
            <v>22593</v>
          </cell>
          <cell r="B793">
            <v>1827</v>
          </cell>
          <cell r="C793">
            <v>43866.622743055559</v>
          </cell>
          <cell r="D793">
            <v>12776</v>
          </cell>
          <cell r="E793">
            <v>1200</v>
          </cell>
          <cell r="F793">
            <v>43838.515555555554</v>
          </cell>
          <cell r="G793">
            <v>0</v>
          </cell>
        </row>
        <row r="794">
          <cell r="A794">
            <v>22597</v>
          </cell>
          <cell r="B794">
            <v>8922</v>
          </cell>
          <cell r="C794">
            <v>43866.662708333337</v>
          </cell>
          <cell r="D794">
            <v>3989</v>
          </cell>
          <cell r="E794">
            <v>1200</v>
          </cell>
          <cell r="F794">
            <v>43863.083657407406</v>
          </cell>
          <cell r="G794">
            <v>0</v>
          </cell>
        </row>
        <row r="795">
          <cell r="A795">
            <v>22601</v>
          </cell>
          <cell r="B795">
            <v>210</v>
          </cell>
          <cell r="C795">
            <v>43866.670127314806</v>
          </cell>
          <cell r="D795">
            <v>11900</v>
          </cell>
          <cell r="E795">
            <v>1200</v>
          </cell>
          <cell r="F795">
            <v>43862.295451388891</v>
          </cell>
          <cell r="G795">
            <v>0</v>
          </cell>
        </row>
        <row r="796">
          <cell r="A796">
            <v>22605</v>
          </cell>
          <cell r="B796">
            <v>11309</v>
          </cell>
          <cell r="C796">
            <v>43866.677627314813</v>
          </cell>
          <cell r="D796">
            <v>3989</v>
          </cell>
          <cell r="E796">
            <v>1200</v>
          </cell>
          <cell r="F796">
            <v>43863.083657407406</v>
          </cell>
          <cell r="G796">
            <v>0</v>
          </cell>
        </row>
        <row r="797">
          <cell r="A797">
            <v>22611</v>
          </cell>
          <cell r="B797">
            <v>8408</v>
          </cell>
          <cell r="C797">
            <v>43866.737615740742</v>
          </cell>
          <cell r="D797">
            <v>3346</v>
          </cell>
          <cell r="E797">
            <v>1200</v>
          </cell>
          <cell r="F797">
            <v>43862.038483796299</v>
          </cell>
          <cell r="G797">
            <v>0</v>
          </cell>
        </row>
        <row r="798">
          <cell r="A798">
            <v>22627</v>
          </cell>
          <cell r="B798">
            <v>4389</v>
          </cell>
          <cell r="C798">
            <v>43866.753622685188</v>
          </cell>
          <cell r="D798">
            <v>2387</v>
          </cell>
          <cell r="E798">
            <v>1200</v>
          </cell>
          <cell r="F798">
            <v>43836.127511574072</v>
          </cell>
          <cell r="G798">
            <v>0</v>
          </cell>
        </row>
        <row r="799">
          <cell r="A799">
            <v>22639</v>
          </cell>
          <cell r="B799">
            <v>9944</v>
          </cell>
          <cell r="C799">
            <v>43866.816469907397</v>
          </cell>
          <cell r="D799">
            <v>3346</v>
          </cell>
          <cell r="E799">
            <v>960</v>
          </cell>
          <cell r="F799">
            <v>43862.038483796299</v>
          </cell>
          <cell r="G799">
            <v>0</v>
          </cell>
        </row>
        <row r="800">
          <cell r="A800">
            <v>22643</v>
          </cell>
          <cell r="B800">
            <v>13338</v>
          </cell>
          <cell r="C800">
            <v>43866.817175925928</v>
          </cell>
          <cell r="D800">
            <v>3989</v>
          </cell>
          <cell r="E800">
            <v>1200</v>
          </cell>
          <cell r="F800">
            <v>43863.083657407406</v>
          </cell>
          <cell r="G800">
            <v>0</v>
          </cell>
        </row>
        <row r="801">
          <cell r="A801">
            <v>22644</v>
          </cell>
          <cell r="B801">
            <v>7526</v>
          </cell>
          <cell r="C801">
            <v>43866.822060185194</v>
          </cell>
          <cell r="D801">
            <v>13184</v>
          </cell>
          <cell r="E801">
            <v>1200</v>
          </cell>
          <cell r="F801">
            <v>43832.858287037037</v>
          </cell>
          <cell r="G801">
            <v>0</v>
          </cell>
        </row>
        <row r="802">
          <cell r="A802">
            <v>22649</v>
          </cell>
          <cell r="B802">
            <v>4657</v>
          </cell>
          <cell r="C802">
            <v>43866.833877314813</v>
          </cell>
          <cell r="D802">
            <v>5484</v>
          </cell>
          <cell r="E802">
            <v>1200</v>
          </cell>
          <cell r="F802">
            <v>43862.519675925927</v>
          </cell>
          <cell r="G802">
            <v>0</v>
          </cell>
        </row>
        <row r="803">
          <cell r="A803">
            <v>22653</v>
          </cell>
          <cell r="B803">
            <v>8342</v>
          </cell>
          <cell r="C803">
            <v>43866.838738425933</v>
          </cell>
          <cell r="D803">
            <v>4808</v>
          </cell>
          <cell r="E803">
            <v>1200</v>
          </cell>
          <cell r="F803">
            <v>43835.220995370371</v>
          </cell>
          <cell r="G803">
            <v>0</v>
          </cell>
        </row>
        <row r="804">
          <cell r="A804">
            <v>22655</v>
          </cell>
          <cell r="B804">
            <v>8400</v>
          </cell>
          <cell r="C804">
            <v>43866.839953703697</v>
          </cell>
          <cell r="D804">
            <v>10783</v>
          </cell>
          <cell r="E804">
            <v>960</v>
          </cell>
          <cell r="F804">
            <v>43862.838495370372</v>
          </cell>
          <cell r="G804">
            <v>0</v>
          </cell>
        </row>
        <row r="805">
          <cell r="A805">
            <v>22662</v>
          </cell>
          <cell r="B805">
            <v>12025</v>
          </cell>
          <cell r="C805">
            <v>43866.840092592603</v>
          </cell>
          <cell r="D805">
            <v>9309</v>
          </cell>
          <cell r="E805">
            <v>1200</v>
          </cell>
          <cell r="F805">
            <v>43862.647430555553</v>
          </cell>
          <cell r="G805">
            <v>0</v>
          </cell>
        </row>
        <row r="806">
          <cell r="A806">
            <v>22666</v>
          </cell>
          <cell r="B806">
            <v>2041</v>
          </cell>
          <cell r="C806">
            <v>43866.848819444444</v>
          </cell>
          <cell r="D806">
            <v>2387</v>
          </cell>
          <cell r="E806">
            <v>1200</v>
          </cell>
          <cell r="F806">
            <v>43836.127511574072</v>
          </cell>
          <cell r="G806">
            <v>0</v>
          </cell>
        </row>
        <row r="807">
          <cell r="A807">
            <v>22669</v>
          </cell>
          <cell r="B807">
            <v>11111</v>
          </cell>
          <cell r="C807">
            <v>43866.874432870369</v>
          </cell>
          <cell r="D807">
            <v>1241</v>
          </cell>
          <cell r="E807">
            <v>1200</v>
          </cell>
          <cell r="F807">
            <v>43862.258877314816</v>
          </cell>
          <cell r="G807">
            <v>0</v>
          </cell>
        </row>
        <row r="808">
          <cell r="A808">
            <v>22674</v>
          </cell>
          <cell r="B808">
            <v>5516</v>
          </cell>
          <cell r="C808">
            <v>43866.911423611113</v>
          </cell>
          <cell r="D808">
            <v>3821</v>
          </cell>
          <cell r="E808">
            <v>1200</v>
          </cell>
          <cell r="F808">
            <v>43835.019953703704</v>
          </cell>
          <cell r="G808">
            <v>0</v>
          </cell>
        </row>
        <row r="809">
          <cell r="A809">
            <v>22683</v>
          </cell>
          <cell r="B809">
            <v>2291</v>
          </cell>
          <cell r="C809">
            <v>43866.923715277779</v>
          </cell>
          <cell r="D809">
            <v>2387</v>
          </cell>
          <cell r="E809">
            <v>1200</v>
          </cell>
          <cell r="F809">
            <v>43836.127511574072</v>
          </cell>
          <cell r="G809">
            <v>0</v>
          </cell>
        </row>
        <row r="810">
          <cell r="A810">
            <v>22684</v>
          </cell>
          <cell r="B810">
            <v>3899</v>
          </cell>
          <cell r="C810">
            <v>43866.945115740738</v>
          </cell>
          <cell r="D810">
            <v>11791</v>
          </cell>
          <cell r="E810">
            <v>1200</v>
          </cell>
          <cell r="F810">
            <v>43863.376111111109</v>
          </cell>
          <cell r="G810">
            <v>0</v>
          </cell>
        </row>
        <row r="811">
          <cell r="A811">
            <v>22687</v>
          </cell>
          <cell r="B811">
            <v>3192</v>
          </cell>
          <cell r="C811">
            <v>43866.953449074077</v>
          </cell>
          <cell r="D811">
            <v>8508</v>
          </cell>
          <cell r="E811">
            <v>1200</v>
          </cell>
          <cell r="F811">
            <v>43831.426666666666</v>
          </cell>
          <cell r="G811">
            <v>0</v>
          </cell>
        </row>
        <row r="812">
          <cell r="A812">
            <v>22690</v>
          </cell>
          <cell r="B812">
            <v>4667</v>
          </cell>
          <cell r="C812">
            <v>43866.962071759262</v>
          </cell>
          <cell r="D812">
            <v>9356</v>
          </cell>
          <cell r="E812">
            <v>1200</v>
          </cell>
          <cell r="F812">
            <v>43862.707141203704</v>
          </cell>
          <cell r="G812">
            <v>0</v>
          </cell>
        </row>
        <row r="813">
          <cell r="A813">
            <v>22692</v>
          </cell>
          <cell r="B813">
            <v>11769</v>
          </cell>
          <cell r="C813">
            <v>43866.964305555557</v>
          </cell>
          <cell r="D813">
            <v>11900</v>
          </cell>
          <cell r="E813">
            <v>1200</v>
          </cell>
          <cell r="F813">
            <v>43862.295451388891</v>
          </cell>
          <cell r="G813">
            <v>0</v>
          </cell>
        </row>
        <row r="814">
          <cell r="A814">
            <v>22699</v>
          </cell>
          <cell r="B814">
            <v>9511</v>
          </cell>
          <cell r="C814">
            <v>43866.967291666668</v>
          </cell>
          <cell r="D814">
            <v>12776</v>
          </cell>
          <cell r="E814">
            <v>1200</v>
          </cell>
          <cell r="F814">
            <v>43838.515555555554</v>
          </cell>
          <cell r="G814">
            <v>0</v>
          </cell>
        </row>
        <row r="815">
          <cell r="A815">
            <v>22705</v>
          </cell>
          <cell r="B815">
            <v>3888</v>
          </cell>
          <cell r="C815">
            <v>43866.975439814807</v>
          </cell>
          <cell r="D815">
            <v>4758</v>
          </cell>
          <cell r="E815">
            <v>1200</v>
          </cell>
          <cell r="F815">
            <v>43838.476377314815</v>
          </cell>
          <cell r="G815">
            <v>0</v>
          </cell>
        </row>
        <row r="816">
          <cell r="A816">
            <v>22710</v>
          </cell>
          <cell r="B816">
            <v>1329</v>
          </cell>
          <cell r="C816">
            <v>43866.975775462961</v>
          </cell>
          <cell r="D816">
            <v>8404</v>
          </cell>
          <cell r="E816">
            <v>1200</v>
          </cell>
          <cell r="F816">
            <v>43862.8516087963</v>
          </cell>
          <cell r="G816">
            <v>0</v>
          </cell>
        </row>
        <row r="817">
          <cell r="A817">
            <v>22714</v>
          </cell>
          <cell r="B817">
            <v>6232</v>
          </cell>
          <cell r="C817">
            <v>43867.009594907409</v>
          </cell>
          <cell r="D817">
            <v>13184</v>
          </cell>
          <cell r="E817">
            <v>1200</v>
          </cell>
          <cell r="F817">
            <v>43832.858287037037</v>
          </cell>
          <cell r="G817">
            <v>0</v>
          </cell>
        </row>
        <row r="818">
          <cell r="A818">
            <v>22715</v>
          </cell>
          <cell r="B818">
            <v>8525</v>
          </cell>
          <cell r="C818">
            <v>43867.01258101852</v>
          </cell>
          <cell r="D818">
            <v>8508</v>
          </cell>
          <cell r="E818">
            <v>1200</v>
          </cell>
          <cell r="F818">
            <v>43831.426666666666</v>
          </cell>
          <cell r="G818">
            <v>0</v>
          </cell>
        </row>
        <row r="819">
          <cell r="A819">
            <v>22716</v>
          </cell>
          <cell r="B819">
            <v>8922</v>
          </cell>
          <cell r="C819">
            <v>43867.013622685183</v>
          </cell>
          <cell r="D819">
            <v>4808</v>
          </cell>
          <cell r="E819">
            <v>1200</v>
          </cell>
          <cell r="F819">
            <v>43835.220995370371</v>
          </cell>
          <cell r="G819">
            <v>0</v>
          </cell>
        </row>
        <row r="820">
          <cell r="A820">
            <v>22720</v>
          </cell>
          <cell r="B820">
            <v>8342</v>
          </cell>
          <cell r="C820">
            <v>43867.013796296298</v>
          </cell>
          <cell r="D820">
            <v>3528</v>
          </cell>
          <cell r="E820">
            <v>1200</v>
          </cell>
          <cell r="F820">
            <v>43832.253541666665</v>
          </cell>
          <cell r="G820">
            <v>0</v>
          </cell>
        </row>
        <row r="821">
          <cell r="A821">
            <v>22726</v>
          </cell>
          <cell r="B821">
            <v>2806</v>
          </cell>
          <cell r="C821">
            <v>43867.028356481482</v>
          </cell>
          <cell r="D821">
            <v>12776</v>
          </cell>
          <cell r="E821">
            <v>1200</v>
          </cell>
          <cell r="F821">
            <v>43838.515555555554</v>
          </cell>
          <cell r="G821">
            <v>0</v>
          </cell>
        </row>
        <row r="822">
          <cell r="A822">
            <v>22729</v>
          </cell>
          <cell r="B822">
            <v>9681</v>
          </cell>
          <cell r="C822">
            <v>43867.045520833337</v>
          </cell>
          <cell r="D822">
            <v>9356</v>
          </cell>
          <cell r="E822">
            <v>1200</v>
          </cell>
          <cell r="F822">
            <v>43862.707141203704</v>
          </cell>
          <cell r="G822">
            <v>0</v>
          </cell>
        </row>
        <row r="823">
          <cell r="A823">
            <v>22735</v>
          </cell>
          <cell r="B823">
            <v>13614</v>
          </cell>
          <cell r="C823">
            <v>43867.071643518517</v>
          </cell>
          <cell r="D823">
            <v>11791</v>
          </cell>
          <cell r="E823">
            <v>1200</v>
          </cell>
          <cell r="F823">
            <v>43863.376111111109</v>
          </cell>
          <cell r="G823">
            <v>0</v>
          </cell>
        </row>
        <row r="824">
          <cell r="A824">
            <v>22742</v>
          </cell>
          <cell r="B824">
            <v>11840</v>
          </cell>
          <cell r="C824">
            <v>43867.091041666667</v>
          </cell>
          <cell r="D824">
            <v>2283</v>
          </cell>
          <cell r="E824">
            <v>0</v>
          </cell>
          <cell r="F824">
            <v>43834.745717592596</v>
          </cell>
          <cell r="G824">
            <v>0</v>
          </cell>
        </row>
        <row r="825">
          <cell r="A825">
            <v>22745</v>
          </cell>
          <cell r="B825">
            <v>11309</v>
          </cell>
          <cell r="C825">
            <v>43867.093344907407</v>
          </cell>
          <cell r="D825">
            <v>9309</v>
          </cell>
          <cell r="E825">
            <v>1200</v>
          </cell>
          <cell r="F825">
            <v>43862.647430555553</v>
          </cell>
          <cell r="G825">
            <v>0</v>
          </cell>
        </row>
        <row r="826">
          <cell r="A826">
            <v>22752</v>
          </cell>
          <cell r="B826">
            <v>3542</v>
          </cell>
          <cell r="C826">
            <v>43867.095648148148</v>
          </cell>
          <cell r="D826">
            <v>3528</v>
          </cell>
          <cell r="E826">
            <v>1200</v>
          </cell>
          <cell r="F826">
            <v>43832.253541666665</v>
          </cell>
          <cell r="G826">
            <v>0</v>
          </cell>
        </row>
        <row r="827">
          <cell r="A827">
            <v>22759</v>
          </cell>
          <cell r="B827">
            <v>8342</v>
          </cell>
          <cell r="C827">
            <v>43867.098078703697</v>
          </cell>
          <cell r="D827">
            <v>3528</v>
          </cell>
          <cell r="E827">
            <v>1200</v>
          </cell>
          <cell r="F827">
            <v>43832.253541666665</v>
          </cell>
          <cell r="G827">
            <v>0</v>
          </cell>
        </row>
        <row r="828">
          <cell r="A828">
            <v>22765</v>
          </cell>
          <cell r="B828">
            <v>10185</v>
          </cell>
          <cell r="C828">
            <v>43867.107083333343</v>
          </cell>
          <cell r="D828">
            <v>9309</v>
          </cell>
          <cell r="E828">
            <v>1200</v>
          </cell>
          <cell r="F828">
            <v>43862.647430555553</v>
          </cell>
          <cell r="G828">
            <v>0</v>
          </cell>
        </row>
        <row r="829">
          <cell r="A829">
            <v>22779</v>
          </cell>
          <cell r="B829">
            <v>2271</v>
          </cell>
          <cell r="C829">
            <v>43867.118368055562</v>
          </cell>
          <cell r="D829">
            <v>13110</v>
          </cell>
          <cell r="E829">
            <v>1200</v>
          </cell>
          <cell r="F829">
            <v>43831.863842592589</v>
          </cell>
          <cell r="G829">
            <v>0</v>
          </cell>
        </row>
        <row r="830">
          <cell r="A830">
            <v>22782</v>
          </cell>
          <cell r="B830">
            <v>9676</v>
          </cell>
          <cell r="C830">
            <v>43867.123877314807</v>
          </cell>
          <cell r="D830">
            <v>8436</v>
          </cell>
          <cell r="E830">
            <v>1200</v>
          </cell>
          <cell r="F830">
            <v>43862.029675925929</v>
          </cell>
          <cell r="G830">
            <v>0</v>
          </cell>
        </row>
        <row r="831">
          <cell r="A831">
            <v>22786</v>
          </cell>
          <cell r="B831">
            <v>10794</v>
          </cell>
          <cell r="C831">
            <v>43867.155856481477</v>
          </cell>
          <cell r="D831">
            <v>11700</v>
          </cell>
          <cell r="E831">
            <v>1200</v>
          </cell>
          <cell r="F831">
            <v>43833.01934027778</v>
          </cell>
          <cell r="G831">
            <v>0</v>
          </cell>
        </row>
        <row r="832">
          <cell r="A832">
            <v>22787</v>
          </cell>
          <cell r="B832">
            <v>7473</v>
          </cell>
          <cell r="C832">
            <v>43867.17359953704</v>
          </cell>
          <cell r="D832">
            <v>11486</v>
          </cell>
          <cell r="E832">
            <v>0</v>
          </cell>
          <cell r="F832">
            <v>43862.192118055558</v>
          </cell>
          <cell r="G832">
            <v>0</v>
          </cell>
        </row>
        <row r="833">
          <cell r="A833">
            <v>22790</v>
          </cell>
          <cell r="B833">
            <v>10358</v>
          </cell>
          <cell r="C833">
            <v>43867.176099537042</v>
          </cell>
          <cell r="D833">
            <v>8436</v>
          </cell>
          <cell r="E833">
            <v>1200</v>
          </cell>
          <cell r="F833">
            <v>43862.029675925929</v>
          </cell>
          <cell r="G833">
            <v>0</v>
          </cell>
        </row>
        <row r="834">
          <cell r="A834">
            <v>22802</v>
          </cell>
          <cell r="B834">
            <v>8922</v>
          </cell>
          <cell r="C834">
            <v>43867.219317129631</v>
          </cell>
          <cell r="D834">
            <v>12711</v>
          </cell>
          <cell r="E834">
            <v>1200</v>
          </cell>
          <cell r="F834">
            <v>43862.756041666667</v>
          </cell>
          <cell r="G834">
            <v>0</v>
          </cell>
        </row>
        <row r="835">
          <cell r="A835">
            <v>22809</v>
          </cell>
          <cell r="B835">
            <v>1538</v>
          </cell>
          <cell r="C835">
            <v>43867.223032407397</v>
          </cell>
          <cell r="D835">
            <v>4808</v>
          </cell>
          <cell r="E835">
            <v>1200</v>
          </cell>
          <cell r="F835">
            <v>43835.220995370371</v>
          </cell>
          <cell r="G835">
            <v>0</v>
          </cell>
        </row>
        <row r="836">
          <cell r="A836">
            <v>22810</v>
          </cell>
          <cell r="B836">
            <v>11111</v>
          </cell>
          <cell r="C836">
            <v>43867.247118055559</v>
          </cell>
          <cell r="D836">
            <v>9531</v>
          </cell>
          <cell r="E836">
            <v>1200</v>
          </cell>
          <cell r="F836">
            <v>43833.329965277779</v>
          </cell>
          <cell r="G836">
            <v>0</v>
          </cell>
        </row>
        <row r="837">
          <cell r="A837">
            <v>22814</v>
          </cell>
          <cell r="B837">
            <v>12124</v>
          </cell>
          <cell r="C837">
            <v>43867.249178240738</v>
          </cell>
          <cell r="D837">
            <v>11791</v>
          </cell>
          <cell r="E837">
            <v>1200</v>
          </cell>
          <cell r="F837">
            <v>43863.376111111109</v>
          </cell>
          <cell r="G837">
            <v>0</v>
          </cell>
        </row>
        <row r="838">
          <cell r="A838">
            <v>22817</v>
          </cell>
          <cell r="B838">
            <v>129</v>
          </cell>
          <cell r="C838">
            <v>43867.259652777779</v>
          </cell>
          <cell r="D838">
            <v>11486</v>
          </cell>
          <cell r="E838">
            <v>1200</v>
          </cell>
          <cell r="F838">
            <v>43862.192118055558</v>
          </cell>
          <cell r="G838">
            <v>0</v>
          </cell>
        </row>
        <row r="839">
          <cell r="A839">
            <v>22821</v>
          </cell>
          <cell r="B839">
            <v>13009</v>
          </cell>
          <cell r="C839">
            <v>43867.28833333333</v>
          </cell>
          <cell r="D839">
            <v>9531</v>
          </cell>
          <cell r="E839">
            <v>1200</v>
          </cell>
          <cell r="F839">
            <v>43833.329965277779</v>
          </cell>
          <cell r="G839">
            <v>0</v>
          </cell>
        </row>
        <row r="840">
          <cell r="A840">
            <v>22824</v>
          </cell>
          <cell r="B840">
            <v>10093</v>
          </cell>
          <cell r="C840">
            <v>43867.294374999998</v>
          </cell>
          <cell r="D840">
            <v>1241</v>
          </cell>
          <cell r="E840">
            <v>0</v>
          </cell>
          <cell r="F840">
            <v>43862.258877314816</v>
          </cell>
          <cell r="G840">
            <v>0</v>
          </cell>
        </row>
        <row r="841">
          <cell r="A841">
            <v>22833</v>
          </cell>
          <cell r="B841">
            <v>13338</v>
          </cell>
          <cell r="C841">
            <v>43867.296701388892</v>
          </cell>
          <cell r="D841">
            <v>11285</v>
          </cell>
          <cell r="E841">
            <v>1200</v>
          </cell>
          <cell r="F841">
            <v>43833.440925925926</v>
          </cell>
          <cell r="G841">
            <v>0</v>
          </cell>
        </row>
        <row r="842">
          <cell r="A842">
            <v>22841</v>
          </cell>
          <cell r="B842">
            <v>11916</v>
          </cell>
          <cell r="C842">
            <v>43867.313969907409</v>
          </cell>
          <cell r="D842">
            <v>2387</v>
          </cell>
          <cell r="E842">
            <v>1200</v>
          </cell>
          <cell r="F842">
            <v>43836.127511574072</v>
          </cell>
          <cell r="G842">
            <v>0</v>
          </cell>
        </row>
        <row r="843">
          <cell r="A843">
            <v>22842</v>
          </cell>
          <cell r="B843">
            <v>11629</v>
          </cell>
          <cell r="C843">
            <v>43867.358530092592</v>
          </cell>
          <cell r="D843">
            <v>12504</v>
          </cell>
          <cell r="E843">
            <v>1200</v>
          </cell>
          <cell r="F843">
            <v>43833.397569444445</v>
          </cell>
          <cell r="G843">
            <v>0</v>
          </cell>
        </row>
        <row r="844">
          <cell r="A844">
            <v>22849</v>
          </cell>
          <cell r="B844">
            <v>3545</v>
          </cell>
          <cell r="C844">
            <v>43867.411921296298</v>
          </cell>
          <cell r="D844">
            <v>6266</v>
          </cell>
          <cell r="E844">
            <v>1200</v>
          </cell>
          <cell r="F844">
            <v>43863.602118055554</v>
          </cell>
          <cell r="G844">
            <v>0</v>
          </cell>
        </row>
        <row r="845">
          <cell r="A845">
            <v>22858</v>
          </cell>
          <cell r="B845">
            <v>9681</v>
          </cell>
          <cell r="C845">
            <v>43867.440115740741</v>
          </cell>
          <cell r="D845">
            <v>13184</v>
          </cell>
          <cell r="E845">
            <v>1200</v>
          </cell>
          <cell r="F845">
            <v>43832.858287037037</v>
          </cell>
          <cell r="G845">
            <v>0</v>
          </cell>
        </row>
        <row r="846">
          <cell r="A846">
            <v>22862</v>
          </cell>
          <cell r="B846">
            <v>3542</v>
          </cell>
          <cell r="C846">
            <v>43867.460219907407</v>
          </cell>
          <cell r="D846">
            <v>9531</v>
          </cell>
          <cell r="E846">
            <v>1200</v>
          </cell>
          <cell r="F846">
            <v>43833.329965277779</v>
          </cell>
          <cell r="G846">
            <v>0</v>
          </cell>
        </row>
        <row r="847">
          <cell r="A847">
            <v>22869</v>
          </cell>
          <cell r="B847">
            <v>5159</v>
          </cell>
          <cell r="C847">
            <v>43867.495740740742</v>
          </cell>
          <cell r="D847">
            <v>4808</v>
          </cell>
          <cell r="E847">
            <v>1200</v>
          </cell>
          <cell r="F847">
            <v>43835.220995370371</v>
          </cell>
          <cell r="G847">
            <v>0</v>
          </cell>
        </row>
        <row r="848">
          <cell r="A848">
            <v>22881</v>
          </cell>
          <cell r="B848">
            <v>1329</v>
          </cell>
          <cell r="C848">
            <v>43867.543842592589</v>
          </cell>
          <cell r="D848">
            <v>3821</v>
          </cell>
          <cell r="E848">
            <v>960</v>
          </cell>
          <cell r="F848">
            <v>43835.019953703704</v>
          </cell>
          <cell r="G848">
            <v>0</v>
          </cell>
        </row>
        <row r="849">
          <cell r="A849">
            <v>22899</v>
          </cell>
          <cell r="B849">
            <v>11309</v>
          </cell>
          <cell r="C849">
            <v>43867.574166666673</v>
          </cell>
          <cell r="D849">
            <v>3528</v>
          </cell>
          <cell r="E849">
            <v>1200</v>
          </cell>
          <cell r="F849">
            <v>43832.253541666665</v>
          </cell>
          <cell r="G849">
            <v>0</v>
          </cell>
        </row>
        <row r="850">
          <cell r="A850">
            <v>22903</v>
          </cell>
          <cell r="B850">
            <v>13382</v>
          </cell>
          <cell r="C850">
            <v>43867.589166666658</v>
          </cell>
          <cell r="D850">
            <v>8930</v>
          </cell>
          <cell r="E850">
            <v>1200</v>
          </cell>
          <cell r="F850">
            <v>43833.209201388891</v>
          </cell>
          <cell r="G850">
            <v>0</v>
          </cell>
        </row>
        <row r="851">
          <cell r="A851">
            <v>22904</v>
          </cell>
          <cell r="B851">
            <v>7627</v>
          </cell>
          <cell r="C851">
            <v>43867.606122685182</v>
          </cell>
          <cell r="D851">
            <v>4758</v>
          </cell>
          <cell r="E851">
            <v>1200</v>
          </cell>
          <cell r="F851">
            <v>43838.476377314815</v>
          </cell>
          <cell r="G851">
            <v>0</v>
          </cell>
        </row>
        <row r="852">
          <cell r="A852">
            <v>22905</v>
          </cell>
          <cell r="B852">
            <v>3006</v>
          </cell>
          <cell r="C852">
            <v>43867.615949074083</v>
          </cell>
          <cell r="D852">
            <v>2387</v>
          </cell>
          <cell r="E852">
            <v>1200</v>
          </cell>
          <cell r="F852">
            <v>43836.127511574072</v>
          </cell>
          <cell r="G852">
            <v>0</v>
          </cell>
        </row>
        <row r="853">
          <cell r="A853">
            <v>22914</v>
          </cell>
          <cell r="B853">
            <v>2430</v>
          </cell>
          <cell r="C853">
            <v>43867.638136574067</v>
          </cell>
          <cell r="D853">
            <v>3346</v>
          </cell>
          <cell r="E853">
            <v>1200</v>
          </cell>
          <cell r="F853">
            <v>43862.038483796299</v>
          </cell>
          <cell r="G853">
            <v>0</v>
          </cell>
        </row>
        <row r="854">
          <cell r="A854">
            <v>22915</v>
          </cell>
          <cell r="B854">
            <v>1158</v>
          </cell>
          <cell r="C854">
            <v>43867.639120370368</v>
          </cell>
          <cell r="D854">
            <v>6266</v>
          </cell>
          <cell r="E854">
            <v>1200</v>
          </cell>
          <cell r="F854">
            <v>43863.602118055554</v>
          </cell>
          <cell r="G854">
            <v>0</v>
          </cell>
        </row>
        <row r="855">
          <cell r="A855">
            <v>22921</v>
          </cell>
          <cell r="B855">
            <v>4657</v>
          </cell>
          <cell r="C855">
            <v>43867.660486111112</v>
          </cell>
          <cell r="D855">
            <v>9667</v>
          </cell>
          <cell r="E855">
            <v>1200</v>
          </cell>
          <cell r="F855">
            <v>43834.61546296296</v>
          </cell>
          <cell r="G855">
            <v>0</v>
          </cell>
        </row>
        <row r="856">
          <cell r="A856">
            <v>22928</v>
          </cell>
          <cell r="B856">
            <v>10142</v>
          </cell>
          <cell r="C856">
            <v>43867.662916666668</v>
          </cell>
          <cell r="D856">
            <v>3821</v>
          </cell>
          <cell r="E856">
            <v>1200</v>
          </cell>
          <cell r="F856">
            <v>43835.019953703704</v>
          </cell>
          <cell r="G856">
            <v>0</v>
          </cell>
        </row>
        <row r="857">
          <cell r="A857">
            <v>22930</v>
          </cell>
          <cell r="B857">
            <v>956</v>
          </cell>
          <cell r="C857">
            <v>43867.67119212963</v>
          </cell>
          <cell r="D857">
            <v>5927</v>
          </cell>
          <cell r="E857">
            <v>1200</v>
          </cell>
          <cell r="F857">
            <v>43862.03502314815</v>
          </cell>
          <cell r="G857">
            <v>0</v>
          </cell>
        </row>
        <row r="858">
          <cell r="A858">
            <v>22933</v>
          </cell>
          <cell r="B858">
            <v>3789</v>
          </cell>
          <cell r="C858">
            <v>43867.676168981481</v>
          </cell>
          <cell r="D858">
            <v>5484</v>
          </cell>
          <cell r="E858">
            <v>1200</v>
          </cell>
          <cell r="F858">
            <v>43862.519675925927</v>
          </cell>
          <cell r="G858">
            <v>0</v>
          </cell>
        </row>
        <row r="859">
          <cell r="A859">
            <v>22938</v>
          </cell>
          <cell r="B859">
            <v>8842</v>
          </cell>
          <cell r="C859">
            <v>43867.680405092593</v>
          </cell>
          <cell r="D859">
            <v>7062</v>
          </cell>
          <cell r="E859">
            <v>1200</v>
          </cell>
          <cell r="F859">
            <v>43832.040196759262</v>
          </cell>
          <cell r="G859">
            <v>0</v>
          </cell>
        </row>
        <row r="860">
          <cell r="A860">
            <v>22945</v>
          </cell>
          <cell r="B860">
            <v>12728</v>
          </cell>
          <cell r="C860">
            <v>43867.7031712963</v>
          </cell>
          <cell r="D860">
            <v>4808</v>
          </cell>
          <cell r="E860">
            <v>1200</v>
          </cell>
          <cell r="F860">
            <v>43835.220995370371</v>
          </cell>
          <cell r="G860">
            <v>0</v>
          </cell>
        </row>
        <row r="861">
          <cell r="A861">
            <v>22951</v>
          </cell>
          <cell r="B861">
            <v>6021</v>
          </cell>
          <cell r="C861">
            <v>43867.707361111112</v>
          </cell>
          <cell r="D861">
            <v>13110</v>
          </cell>
          <cell r="E861">
            <v>1200</v>
          </cell>
          <cell r="F861">
            <v>43831.863842592589</v>
          </cell>
          <cell r="G861">
            <v>0</v>
          </cell>
        </row>
        <row r="862">
          <cell r="A862">
            <v>22954</v>
          </cell>
          <cell r="B862">
            <v>205</v>
          </cell>
          <cell r="C862">
            <v>43867.7108912037</v>
          </cell>
          <cell r="D862">
            <v>9532</v>
          </cell>
          <cell r="E862">
            <v>1200</v>
          </cell>
          <cell r="F862">
            <v>43831.611388888887</v>
          </cell>
          <cell r="G862">
            <v>0</v>
          </cell>
        </row>
        <row r="863">
          <cell r="A863">
            <v>22972</v>
          </cell>
          <cell r="B863">
            <v>9692</v>
          </cell>
          <cell r="C863">
            <v>43867.844247685192</v>
          </cell>
          <cell r="D863">
            <v>5927</v>
          </cell>
          <cell r="E863">
            <v>1200</v>
          </cell>
          <cell r="F863">
            <v>43862.03502314815</v>
          </cell>
          <cell r="G863">
            <v>0</v>
          </cell>
        </row>
        <row r="864">
          <cell r="A864">
            <v>22982</v>
          </cell>
          <cell r="B864">
            <v>3192</v>
          </cell>
          <cell r="C864">
            <v>43867.888831018521</v>
          </cell>
          <cell r="D864">
            <v>13631</v>
          </cell>
          <cell r="E864">
            <v>1200</v>
          </cell>
          <cell r="F864">
            <v>43863.313437500001</v>
          </cell>
          <cell r="G864">
            <v>0</v>
          </cell>
        </row>
        <row r="865">
          <cell r="A865">
            <v>22985</v>
          </cell>
          <cell r="B865">
            <v>834</v>
          </cell>
          <cell r="C865">
            <v>43867.895104166673</v>
          </cell>
          <cell r="D865">
            <v>1241</v>
          </cell>
          <cell r="E865">
            <v>1200</v>
          </cell>
          <cell r="F865">
            <v>43862.258877314816</v>
          </cell>
          <cell r="G865">
            <v>0</v>
          </cell>
        </row>
        <row r="866">
          <cell r="A866">
            <v>22992</v>
          </cell>
          <cell r="B866">
            <v>3545</v>
          </cell>
          <cell r="C866">
            <v>43867.912488425929</v>
          </cell>
          <cell r="D866">
            <v>4891</v>
          </cell>
          <cell r="E866">
            <v>1200</v>
          </cell>
          <cell r="F866">
            <v>43862.105497685188</v>
          </cell>
          <cell r="G866">
            <v>0</v>
          </cell>
        </row>
        <row r="867">
          <cell r="A867">
            <v>23010</v>
          </cell>
          <cell r="B867">
            <v>6232</v>
          </cell>
          <cell r="C867">
            <v>43867.954583333332</v>
          </cell>
          <cell r="D867">
            <v>10783</v>
          </cell>
          <cell r="E867">
            <v>1200</v>
          </cell>
          <cell r="F867">
            <v>43862.838495370372</v>
          </cell>
          <cell r="G867">
            <v>0</v>
          </cell>
        </row>
        <row r="868">
          <cell r="A868">
            <v>23015</v>
          </cell>
          <cell r="B868">
            <v>8211</v>
          </cell>
          <cell r="C868">
            <v>43867.962835648148</v>
          </cell>
          <cell r="D868">
            <v>7062</v>
          </cell>
          <cell r="E868">
            <v>960</v>
          </cell>
          <cell r="F868">
            <v>43832.040196759262</v>
          </cell>
          <cell r="G868">
            <v>0</v>
          </cell>
        </row>
        <row r="869">
          <cell r="A869">
            <v>23020</v>
          </cell>
          <cell r="B869">
            <v>9653</v>
          </cell>
          <cell r="C869">
            <v>43867.980798611112</v>
          </cell>
          <cell r="D869">
            <v>11726</v>
          </cell>
          <cell r="E869">
            <v>1200</v>
          </cell>
          <cell r="F869">
            <v>43835.526423611111</v>
          </cell>
          <cell r="G869">
            <v>0</v>
          </cell>
        </row>
        <row r="870">
          <cell r="A870">
            <v>23033</v>
          </cell>
          <cell r="B870">
            <v>12305</v>
          </cell>
          <cell r="C870">
            <v>43868.013310185182</v>
          </cell>
          <cell r="D870">
            <v>12264</v>
          </cell>
          <cell r="E870">
            <v>1200</v>
          </cell>
          <cell r="F870">
            <v>43862.542557870373</v>
          </cell>
          <cell r="G870">
            <v>0</v>
          </cell>
        </row>
        <row r="871">
          <cell r="A871">
            <v>23043</v>
          </cell>
          <cell r="B871">
            <v>6383</v>
          </cell>
          <cell r="C871">
            <v>43868.057627314818</v>
          </cell>
          <cell r="D871">
            <v>12711</v>
          </cell>
          <cell r="E871">
            <v>1200</v>
          </cell>
          <cell r="F871">
            <v>43862.756041666667</v>
          </cell>
          <cell r="G871">
            <v>0</v>
          </cell>
        </row>
        <row r="872">
          <cell r="A872">
            <v>23053</v>
          </cell>
          <cell r="B872">
            <v>13693</v>
          </cell>
          <cell r="C872">
            <v>43868.077581018522</v>
          </cell>
          <cell r="D872">
            <v>1241</v>
          </cell>
          <cell r="E872">
            <v>0</v>
          </cell>
          <cell r="F872">
            <v>43862.258877314816</v>
          </cell>
          <cell r="G872">
            <v>0</v>
          </cell>
        </row>
        <row r="873">
          <cell r="A873">
            <v>23059</v>
          </cell>
          <cell r="B873">
            <v>13943</v>
          </cell>
          <cell r="C873">
            <v>43868.08390046296</v>
          </cell>
          <cell r="D873">
            <v>8436</v>
          </cell>
          <cell r="E873">
            <v>1200</v>
          </cell>
          <cell r="F873">
            <v>43862.029675925929</v>
          </cell>
          <cell r="G873">
            <v>0</v>
          </cell>
        </row>
        <row r="874">
          <cell r="A874">
            <v>23072</v>
          </cell>
          <cell r="B874">
            <v>8211</v>
          </cell>
          <cell r="C874">
            <v>43868.123530092591</v>
          </cell>
          <cell r="D874">
            <v>9531</v>
          </cell>
          <cell r="E874">
            <v>1200</v>
          </cell>
          <cell r="F874">
            <v>43833.329965277779</v>
          </cell>
          <cell r="G874">
            <v>0</v>
          </cell>
        </row>
        <row r="875">
          <cell r="A875">
            <v>23077</v>
          </cell>
          <cell r="B875">
            <v>13515</v>
          </cell>
          <cell r="C875">
            <v>43868.13863425926</v>
          </cell>
          <cell r="D875">
            <v>8436</v>
          </cell>
          <cell r="E875">
            <v>1200</v>
          </cell>
          <cell r="F875">
            <v>43862.029675925929</v>
          </cell>
          <cell r="G875">
            <v>0</v>
          </cell>
        </row>
        <row r="876">
          <cell r="A876">
            <v>23082</v>
          </cell>
          <cell r="B876">
            <v>6724</v>
          </cell>
          <cell r="C876">
            <v>43868.146412037036</v>
          </cell>
          <cell r="D876">
            <v>7062</v>
          </cell>
          <cell r="E876">
            <v>1200</v>
          </cell>
          <cell r="F876">
            <v>43832.040196759262</v>
          </cell>
          <cell r="G876">
            <v>0</v>
          </cell>
        </row>
        <row r="877">
          <cell r="A877">
            <v>23088</v>
          </cell>
          <cell r="B877">
            <v>5119</v>
          </cell>
          <cell r="C877">
            <v>43868.147465277783</v>
          </cell>
          <cell r="D877">
            <v>8404</v>
          </cell>
          <cell r="E877">
            <v>1200</v>
          </cell>
          <cell r="F877">
            <v>43862.8516087963</v>
          </cell>
          <cell r="G877">
            <v>0</v>
          </cell>
        </row>
        <row r="878">
          <cell r="A878">
            <v>23092</v>
          </cell>
          <cell r="B878">
            <v>5172</v>
          </cell>
          <cell r="C878">
            <v>43868.160729166673</v>
          </cell>
          <cell r="D878">
            <v>8930</v>
          </cell>
          <cell r="E878">
            <v>1200</v>
          </cell>
          <cell r="F878">
            <v>43833.209201388891</v>
          </cell>
          <cell r="G878">
            <v>0</v>
          </cell>
        </row>
        <row r="879">
          <cell r="A879">
            <v>23100</v>
          </cell>
          <cell r="B879">
            <v>5702</v>
          </cell>
          <cell r="C879">
            <v>43868.191932870373</v>
          </cell>
          <cell r="D879">
            <v>6266</v>
          </cell>
          <cell r="E879">
            <v>1200</v>
          </cell>
          <cell r="F879">
            <v>43863.602118055554</v>
          </cell>
          <cell r="G879">
            <v>0</v>
          </cell>
        </row>
        <row r="880">
          <cell r="A880">
            <v>23111</v>
          </cell>
          <cell r="B880">
            <v>3168</v>
          </cell>
          <cell r="C880">
            <v>43868.229074074072</v>
          </cell>
          <cell r="D880">
            <v>11486</v>
          </cell>
          <cell r="E880">
            <v>960</v>
          </cell>
          <cell r="F880">
            <v>43862.192118055558</v>
          </cell>
          <cell r="G880">
            <v>0</v>
          </cell>
        </row>
        <row r="881">
          <cell r="A881">
            <v>23124</v>
          </cell>
          <cell r="B881">
            <v>7446</v>
          </cell>
          <cell r="C881">
            <v>43868.234768518523</v>
          </cell>
          <cell r="D881">
            <v>7062</v>
          </cell>
          <cell r="E881">
            <v>0</v>
          </cell>
          <cell r="F881">
            <v>43832.040196759262</v>
          </cell>
          <cell r="G881">
            <v>0</v>
          </cell>
        </row>
        <row r="882">
          <cell r="A882">
            <v>23126</v>
          </cell>
          <cell r="B882">
            <v>9853</v>
          </cell>
          <cell r="C882">
            <v>43868.235092592593</v>
          </cell>
          <cell r="D882">
            <v>12264</v>
          </cell>
          <cell r="E882">
            <v>1200</v>
          </cell>
          <cell r="F882">
            <v>43862.542557870373</v>
          </cell>
          <cell r="G882">
            <v>0</v>
          </cell>
        </row>
        <row r="883">
          <cell r="A883">
            <v>23132</v>
          </cell>
          <cell r="B883">
            <v>2380</v>
          </cell>
          <cell r="C883">
            <v>43868.247199074067</v>
          </cell>
          <cell r="D883">
            <v>5994</v>
          </cell>
          <cell r="E883">
            <v>1200</v>
          </cell>
          <cell r="F883">
            <v>43833.741469907407</v>
          </cell>
          <cell r="G883">
            <v>0</v>
          </cell>
        </row>
        <row r="884">
          <cell r="A884">
            <v>23141</v>
          </cell>
          <cell r="B884">
            <v>13614</v>
          </cell>
          <cell r="C884">
            <v>43868.249398148153</v>
          </cell>
          <cell r="D884">
            <v>8404</v>
          </cell>
          <cell r="E884">
            <v>1200</v>
          </cell>
          <cell r="F884">
            <v>43862.8516087963</v>
          </cell>
          <cell r="G884">
            <v>0</v>
          </cell>
        </row>
        <row r="885">
          <cell r="A885">
            <v>23144</v>
          </cell>
          <cell r="B885">
            <v>2487</v>
          </cell>
          <cell r="C885">
            <v>43868.25613425926</v>
          </cell>
          <cell r="D885">
            <v>8404</v>
          </cell>
          <cell r="E885">
            <v>1200</v>
          </cell>
          <cell r="F885">
            <v>43862.8516087963</v>
          </cell>
          <cell r="G885">
            <v>0</v>
          </cell>
        </row>
        <row r="886">
          <cell r="A886">
            <v>23147</v>
          </cell>
          <cell r="B886">
            <v>502</v>
          </cell>
          <cell r="C886">
            <v>43868.258263888893</v>
          </cell>
          <cell r="D886">
            <v>10783</v>
          </cell>
          <cell r="E886">
            <v>1200</v>
          </cell>
          <cell r="F886">
            <v>43862.838495370372</v>
          </cell>
          <cell r="G886">
            <v>0</v>
          </cell>
        </row>
        <row r="887">
          <cell r="A887">
            <v>23154</v>
          </cell>
          <cell r="B887">
            <v>4703</v>
          </cell>
          <cell r="C887">
            <v>43868.28534722222</v>
          </cell>
          <cell r="D887">
            <v>3989</v>
          </cell>
          <cell r="E887">
            <v>1200</v>
          </cell>
          <cell r="F887">
            <v>43863.083657407406</v>
          </cell>
          <cell r="G887">
            <v>0</v>
          </cell>
        </row>
        <row r="888">
          <cell r="A888">
            <v>23159</v>
          </cell>
          <cell r="B888">
            <v>10214</v>
          </cell>
          <cell r="C888">
            <v>43868.302893518521</v>
          </cell>
          <cell r="D888">
            <v>9532</v>
          </cell>
          <cell r="E888">
            <v>1200</v>
          </cell>
          <cell r="F888">
            <v>43831.611388888887</v>
          </cell>
          <cell r="G888">
            <v>0</v>
          </cell>
        </row>
        <row r="889">
          <cell r="A889">
            <v>23163</v>
          </cell>
          <cell r="B889">
            <v>13400</v>
          </cell>
          <cell r="C889">
            <v>43868.31590277778</v>
          </cell>
          <cell r="D889">
            <v>7062</v>
          </cell>
          <cell r="E889">
            <v>1200</v>
          </cell>
          <cell r="F889">
            <v>43832.040196759262</v>
          </cell>
          <cell r="G889">
            <v>0</v>
          </cell>
        </row>
        <row r="890">
          <cell r="A890">
            <v>23171</v>
          </cell>
          <cell r="B890">
            <v>12520</v>
          </cell>
          <cell r="C890">
            <v>43868.329328703701</v>
          </cell>
          <cell r="D890">
            <v>6266</v>
          </cell>
          <cell r="E890">
            <v>960</v>
          </cell>
          <cell r="F890">
            <v>43863.602118055554</v>
          </cell>
          <cell r="G890">
            <v>0</v>
          </cell>
        </row>
        <row r="891">
          <cell r="A891">
            <v>23180</v>
          </cell>
          <cell r="B891">
            <v>8211</v>
          </cell>
          <cell r="C891">
            <v>43868.369305555563</v>
          </cell>
          <cell r="D891">
            <v>3989</v>
          </cell>
          <cell r="E891">
            <v>1200</v>
          </cell>
          <cell r="F891">
            <v>43863.083657407406</v>
          </cell>
          <cell r="G891">
            <v>0</v>
          </cell>
        </row>
        <row r="892">
          <cell r="A892">
            <v>23187</v>
          </cell>
          <cell r="B892">
            <v>9059</v>
          </cell>
          <cell r="C892">
            <v>43868.395775462966</v>
          </cell>
          <cell r="D892">
            <v>12711</v>
          </cell>
          <cell r="E892">
            <v>960</v>
          </cell>
          <cell r="F892">
            <v>43862.756041666667</v>
          </cell>
          <cell r="G892">
            <v>0</v>
          </cell>
        </row>
        <row r="893">
          <cell r="A893">
            <v>23201</v>
          </cell>
          <cell r="B893">
            <v>8293</v>
          </cell>
          <cell r="C893">
            <v>43868.441793981481</v>
          </cell>
          <cell r="D893">
            <v>5927</v>
          </cell>
          <cell r="E893">
            <v>1200</v>
          </cell>
          <cell r="F893">
            <v>43862.03502314815</v>
          </cell>
          <cell r="G893">
            <v>0</v>
          </cell>
        </row>
        <row r="894">
          <cell r="A894">
            <v>23207</v>
          </cell>
          <cell r="B894">
            <v>9059</v>
          </cell>
          <cell r="C894">
            <v>43868.455601851849</v>
          </cell>
          <cell r="D894">
            <v>5994</v>
          </cell>
          <cell r="E894">
            <v>1200</v>
          </cell>
          <cell r="F894">
            <v>43833.741469907407</v>
          </cell>
          <cell r="G894">
            <v>0</v>
          </cell>
        </row>
        <row r="895">
          <cell r="A895">
            <v>23217</v>
          </cell>
          <cell r="B895">
            <v>3899</v>
          </cell>
          <cell r="C895">
            <v>43868.459560185183</v>
          </cell>
          <cell r="D895">
            <v>9667</v>
          </cell>
          <cell r="E895">
            <v>1200</v>
          </cell>
          <cell r="F895">
            <v>43834.61546296296</v>
          </cell>
          <cell r="G895">
            <v>0</v>
          </cell>
        </row>
        <row r="896">
          <cell r="A896">
            <v>23224</v>
          </cell>
          <cell r="B896">
            <v>1329</v>
          </cell>
          <cell r="C896">
            <v>43868.507777777777</v>
          </cell>
          <cell r="D896">
            <v>6266</v>
          </cell>
          <cell r="E896">
            <v>1200</v>
          </cell>
          <cell r="F896">
            <v>43863.602118055554</v>
          </cell>
          <cell r="G896">
            <v>0</v>
          </cell>
        </row>
        <row r="897">
          <cell r="A897">
            <v>23232</v>
          </cell>
          <cell r="B897">
            <v>9692</v>
          </cell>
          <cell r="C897">
            <v>43868.555821759262</v>
          </cell>
          <cell r="D897">
            <v>12776</v>
          </cell>
          <cell r="E897">
            <v>1200</v>
          </cell>
          <cell r="F897">
            <v>43838.515555555554</v>
          </cell>
          <cell r="G897">
            <v>0</v>
          </cell>
        </row>
        <row r="898">
          <cell r="A898">
            <v>23236</v>
          </cell>
          <cell r="B898">
            <v>11484</v>
          </cell>
          <cell r="C898">
            <v>43868.591168981482</v>
          </cell>
          <cell r="D898">
            <v>9667</v>
          </cell>
          <cell r="E898">
            <v>1200</v>
          </cell>
          <cell r="F898">
            <v>43834.61546296296</v>
          </cell>
          <cell r="G898">
            <v>0</v>
          </cell>
        </row>
        <row r="899">
          <cell r="A899">
            <v>23246</v>
          </cell>
          <cell r="B899">
            <v>582</v>
          </cell>
          <cell r="C899">
            <v>43868.61241898148</v>
          </cell>
          <cell r="D899">
            <v>11285</v>
          </cell>
          <cell r="E899">
            <v>1200</v>
          </cell>
          <cell r="F899">
            <v>43833.440925925926</v>
          </cell>
          <cell r="G899">
            <v>0</v>
          </cell>
        </row>
        <row r="900">
          <cell r="A900">
            <v>23265</v>
          </cell>
          <cell r="B900">
            <v>10297</v>
          </cell>
          <cell r="C900">
            <v>43868.626921296287</v>
          </cell>
          <cell r="D900">
            <v>7062</v>
          </cell>
          <cell r="E900">
            <v>1200</v>
          </cell>
          <cell r="F900">
            <v>43832.040196759262</v>
          </cell>
          <cell r="G900">
            <v>0</v>
          </cell>
        </row>
        <row r="901">
          <cell r="A901">
            <v>23271</v>
          </cell>
          <cell r="B901">
            <v>11703</v>
          </cell>
          <cell r="C901">
            <v>43868.638356481482</v>
          </cell>
          <cell r="D901">
            <v>2387</v>
          </cell>
          <cell r="E901">
            <v>1200</v>
          </cell>
          <cell r="F901">
            <v>43836.127511574072</v>
          </cell>
          <cell r="G901">
            <v>0</v>
          </cell>
        </row>
        <row r="902">
          <cell r="A902">
            <v>23272</v>
          </cell>
          <cell r="B902">
            <v>2953</v>
          </cell>
          <cell r="C902">
            <v>43868.638449074067</v>
          </cell>
          <cell r="D902">
            <v>3528</v>
          </cell>
          <cell r="E902">
            <v>1200</v>
          </cell>
          <cell r="F902">
            <v>43832.253541666665</v>
          </cell>
          <cell r="G902">
            <v>0</v>
          </cell>
        </row>
        <row r="903">
          <cell r="A903">
            <v>23279</v>
          </cell>
          <cell r="B903">
            <v>10938</v>
          </cell>
          <cell r="C903">
            <v>43868.643275462957</v>
          </cell>
          <cell r="D903">
            <v>7062</v>
          </cell>
          <cell r="E903">
            <v>1200</v>
          </cell>
          <cell r="F903">
            <v>43832.040196759262</v>
          </cell>
          <cell r="G903">
            <v>0</v>
          </cell>
        </row>
        <row r="904">
          <cell r="A904">
            <v>23281</v>
          </cell>
          <cell r="B904">
            <v>2585</v>
          </cell>
          <cell r="C904">
            <v>43868.653495370367</v>
          </cell>
          <cell r="D904">
            <v>6266</v>
          </cell>
          <cell r="E904">
            <v>1200</v>
          </cell>
          <cell r="F904">
            <v>43863.602118055554</v>
          </cell>
          <cell r="G904">
            <v>0</v>
          </cell>
        </row>
        <row r="905">
          <cell r="A905">
            <v>23288</v>
          </cell>
          <cell r="B905">
            <v>11703</v>
          </cell>
          <cell r="C905">
            <v>43868.676099537042</v>
          </cell>
          <cell r="D905">
            <v>13110</v>
          </cell>
          <cell r="E905">
            <v>1200</v>
          </cell>
          <cell r="F905">
            <v>43831.863842592589</v>
          </cell>
          <cell r="G905">
            <v>0</v>
          </cell>
        </row>
        <row r="906">
          <cell r="A906">
            <v>23292</v>
          </cell>
          <cell r="B906">
            <v>6232</v>
          </cell>
          <cell r="C906">
            <v>43868.678368055553</v>
          </cell>
          <cell r="D906">
            <v>9667</v>
          </cell>
          <cell r="E906">
            <v>1200</v>
          </cell>
          <cell r="F906">
            <v>43834.61546296296</v>
          </cell>
          <cell r="G906">
            <v>0</v>
          </cell>
        </row>
        <row r="907">
          <cell r="A907">
            <v>23297</v>
          </cell>
          <cell r="B907">
            <v>1286</v>
          </cell>
          <cell r="C907">
            <v>43868.703715277778</v>
          </cell>
          <cell r="D907">
            <v>10783</v>
          </cell>
          <cell r="E907">
            <v>1200</v>
          </cell>
          <cell r="F907">
            <v>43862.838495370372</v>
          </cell>
          <cell r="G907">
            <v>0</v>
          </cell>
        </row>
        <row r="908">
          <cell r="A908">
            <v>23300</v>
          </cell>
          <cell r="B908">
            <v>3699</v>
          </cell>
          <cell r="C908">
            <v>43868.709351851852</v>
          </cell>
          <cell r="D908">
            <v>2387</v>
          </cell>
          <cell r="E908">
            <v>1200</v>
          </cell>
          <cell r="F908">
            <v>43836.127511574072</v>
          </cell>
          <cell r="G908">
            <v>0</v>
          </cell>
        </row>
        <row r="909">
          <cell r="A909">
            <v>23307</v>
          </cell>
          <cell r="B909">
            <v>12025</v>
          </cell>
          <cell r="C909">
            <v>43868.737488425933</v>
          </cell>
          <cell r="D909">
            <v>8508</v>
          </cell>
          <cell r="E909">
            <v>1200</v>
          </cell>
          <cell r="F909">
            <v>43831.426666666666</v>
          </cell>
          <cell r="G909">
            <v>0</v>
          </cell>
        </row>
        <row r="910">
          <cell r="A910">
            <v>23312</v>
          </cell>
          <cell r="B910">
            <v>8535</v>
          </cell>
          <cell r="C910">
            <v>43868.781354166669</v>
          </cell>
          <cell r="D910">
            <v>4891</v>
          </cell>
          <cell r="E910">
            <v>1200</v>
          </cell>
          <cell r="F910">
            <v>43862.105497685188</v>
          </cell>
          <cell r="G910">
            <v>0</v>
          </cell>
        </row>
        <row r="911">
          <cell r="A911">
            <v>23315</v>
          </cell>
          <cell r="B911">
            <v>3693</v>
          </cell>
          <cell r="C911">
            <v>43868.785324074073</v>
          </cell>
          <cell r="D911">
            <v>11964</v>
          </cell>
          <cell r="E911">
            <v>1200</v>
          </cell>
          <cell r="F911">
            <v>43831.379826388889</v>
          </cell>
          <cell r="G911">
            <v>0</v>
          </cell>
        </row>
        <row r="912">
          <cell r="A912">
            <v>23325</v>
          </cell>
          <cell r="B912">
            <v>10794</v>
          </cell>
          <cell r="C912">
            <v>43868.815462962957</v>
          </cell>
          <cell r="D912">
            <v>3346</v>
          </cell>
          <cell r="E912">
            <v>1200</v>
          </cell>
          <cell r="F912">
            <v>43862.038483796299</v>
          </cell>
          <cell r="G912">
            <v>0</v>
          </cell>
        </row>
        <row r="913">
          <cell r="A913">
            <v>23327</v>
          </cell>
          <cell r="B913">
            <v>5894</v>
          </cell>
          <cell r="C913">
            <v>43868.816481481481</v>
          </cell>
          <cell r="D913">
            <v>12711</v>
          </cell>
          <cell r="E913">
            <v>1200</v>
          </cell>
          <cell r="F913">
            <v>43862.756041666667</v>
          </cell>
          <cell r="G913">
            <v>0</v>
          </cell>
        </row>
        <row r="914">
          <cell r="A914">
            <v>23337</v>
          </cell>
          <cell r="B914">
            <v>8051</v>
          </cell>
          <cell r="C914">
            <v>43868.86209490741</v>
          </cell>
          <cell r="D914">
            <v>8930</v>
          </cell>
          <cell r="E914">
            <v>1200</v>
          </cell>
          <cell r="F914">
            <v>43833.209201388891</v>
          </cell>
          <cell r="G914">
            <v>0</v>
          </cell>
        </row>
        <row r="915">
          <cell r="A915">
            <v>23348</v>
          </cell>
          <cell r="B915">
            <v>579</v>
          </cell>
          <cell r="C915">
            <v>43868.879421296297</v>
          </cell>
          <cell r="D915">
            <v>5927</v>
          </cell>
          <cell r="E915">
            <v>1200</v>
          </cell>
          <cell r="F915">
            <v>43862.03502314815</v>
          </cell>
          <cell r="G915">
            <v>0</v>
          </cell>
        </row>
        <row r="916">
          <cell r="A916">
            <v>23351</v>
          </cell>
          <cell r="B916">
            <v>4993</v>
          </cell>
          <cell r="C916">
            <v>43868.889293981483</v>
          </cell>
          <cell r="D916">
            <v>5927</v>
          </cell>
          <cell r="E916">
            <v>960</v>
          </cell>
          <cell r="F916">
            <v>43862.03502314815</v>
          </cell>
          <cell r="G916">
            <v>0</v>
          </cell>
        </row>
        <row r="917">
          <cell r="A917">
            <v>23357</v>
          </cell>
          <cell r="B917">
            <v>565</v>
          </cell>
          <cell r="C917">
            <v>43868.926030092603</v>
          </cell>
          <cell r="D917">
            <v>3989</v>
          </cell>
          <cell r="E917">
            <v>1200</v>
          </cell>
          <cell r="F917">
            <v>43863.083657407406</v>
          </cell>
          <cell r="G917">
            <v>0</v>
          </cell>
        </row>
        <row r="918">
          <cell r="A918">
            <v>23359</v>
          </cell>
          <cell r="B918">
            <v>7526</v>
          </cell>
          <cell r="C918">
            <v>43868.949849537043</v>
          </cell>
          <cell r="D918">
            <v>11486</v>
          </cell>
          <cell r="E918">
            <v>960</v>
          </cell>
          <cell r="F918">
            <v>43862.192118055558</v>
          </cell>
          <cell r="G918">
            <v>0</v>
          </cell>
        </row>
        <row r="919">
          <cell r="A919">
            <v>23365</v>
          </cell>
          <cell r="B919">
            <v>4657</v>
          </cell>
          <cell r="C919">
            <v>43868.987164351849</v>
          </cell>
          <cell r="D919">
            <v>1241</v>
          </cell>
          <cell r="E919">
            <v>1200</v>
          </cell>
          <cell r="F919">
            <v>43862.258877314816</v>
          </cell>
          <cell r="G919">
            <v>0</v>
          </cell>
        </row>
        <row r="920">
          <cell r="A920">
            <v>23367</v>
          </cell>
          <cell r="B920">
            <v>9853</v>
          </cell>
          <cell r="C920">
            <v>43869.003379629627</v>
          </cell>
          <cell r="D920">
            <v>12504</v>
          </cell>
          <cell r="E920">
            <v>1200</v>
          </cell>
          <cell r="F920">
            <v>43833.397569444445</v>
          </cell>
          <cell r="G920">
            <v>0</v>
          </cell>
        </row>
        <row r="921">
          <cell r="A921">
            <v>23378</v>
          </cell>
          <cell r="B921">
            <v>3102</v>
          </cell>
          <cell r="C921">
            <v>43869.044525462959</v>
          </cell>
          <cell r="D921">
            <v>2387</v>
          </cell>
          <cell r="E921">
            <v>1200</v>
          </cell>
          <cell r="F921">
            <v>43836.127511574072</v>
          </cell>
          <cell r="G921">
            <v>0</v>
          </cell>
        </row>
        <row r="922">
          <cell r="A922">
            <v>23380</v>
          </cell>
          <cell r="B922">
            <v>13573</v>
          </cell>
          <cell r="C922">
            <v>43869.081307870372</v>
          </cell>
          <cell r="D922">
            <v>5484</v>
          </cell>
          <cell r="E922">
            <v>960</v>
          </cell>
          <cell r="F922">
            <v>43862.519675925927</v>
          </cell>
          <cell r="G922">
            <v>0</v>
          </cell>
        </row>
        <row r="923">
          <cell r="A923">
            <v>23383</v>
          </cell>
          <cell r="B923">
            <v>10142</v>
          </cell>
          <cell r="C923">
            <v>43869.092118055552</v>
          </cell>
          <cell r="D923">
            <v>4808</v>
          </cell>
          <cell r="E923">
            <v>1200</v>
          </cell>
          <cell r="F923">
            <v>43835.220995370371</v>
          </cell>
          <cell r="G923">
            <v>0</v>
          </cell>
        </row>
        <row r="924">
          <cell r="A924">
            <v>23384</v>
          </cell>
          <cell r="B924">
            <v>6239</v>
          </cell>
          <cell r="C924">
            <v>43869.095127314817</v>
          </cell>
          <cell r="D924">
            <v>5994</v>
          </cell>
          <cell r="E924">
            <v>1200</v>
          </cell>
          <cell r="F924">
            <v>43833.741469907407</v>
          </cell>
          <cell r="G924">
            <v>0</v>
          </cell>
        </row>
        <row r="925">
          <cell r="A925">
            <v>23393</v>
          </cell>
          <cell r="B925">
            <v>8425</v>
          </cell>
          <cell r="C925">
            <v>43869.101817129631</v>
          </cell>
          <cell r="D925">
            <v>3989</v>
          </cell>
          <cell r="E925">
            <v>1200</v>
          </cell>
          <cell r="F925">
            <v>43863.083657407406</v>
          </cell>
          <cell r="G925">
            <v>0</v>
          </cell>
        </row>
        <row r="926">
          <cell r="A926">
            <v>23398</v>
          </cell>
          <cell r="B926">
            <v>1489</v>
          </cell>
          <cell r="C926">
            <v>43869.121655092589</v>
          </cell>
          <cell r="D926">
            <v>11900</v>
          </cell>
          <cell r="E926">
            <v>1200</v>
          </cell>
          <cell r="F926">
            <v>43862.295451388891</v>
          </cell>
          <cell r="G926">
            <v>0</v>
          </cell>
        </row>
        <row r="927">
          <cell r="A927">
            <v>23401</v>
          </cell>
          <cell r="B927">
            <v>2271</v>
          </cell>
          <cell r="C927">
            <v>43869.125289351847</v>
          </cell>
          <cell r="D927">
            <v>12711</v>
          </cell>
          <cell r="E927">
            <v>1200</v>
          </cell>
          <cell r="F927">
            <v>43862.756041666667</v>
          </cell>
          <cell r="G927">
            <v>0</v>
          </cell>
        </row>
        <row r="928">
          <cell r="A928">
            <v>23406</v>
          </cell>
          <cell r="B928">
            <v>13009</v>
          </cell>
          <cell r="C928">
            <v>43869.127129629633</v>
          </cell>
          <cell r="D928">
            <v>3346</v>
          </cell>
          <cell r="E928">
            <v>0</v>
          </cell>
          <cell r="F928">
            <v>43862.038483796299</v>
          </cell>
          <cell r="G928">
            <v>0</v>
          </cell>
        </row>
        <row r="929">
          <cell r="A929">
            <v>23415</v>
          </cell>
          <cell r="B929">
            <v>5286</v>
          </cell>
          <cell r="C929">
            <v>43869.164965277778</v>
          </cell>
          <cell r="D929">
            <v>9356</v>
          </cell>
          <cell r="E929">
            <v>960</v>
          </cell>
          <cell r="F929">
            <v>43862.707141203704</v>
          </cell>
          <cell r="G929">
            <v>0</v>
          </cell>
        </row>
        <row r="930">
          <cell r="A930">
            <v>23421</v>
          </cell>
          <cell r="B930">
            <v>6109</v>
          </cell>
          <cell r="C930">
            <v>43869.187557870369</v>
          </cell>
          <cell r="D930">
            <v>2387</v>
          </cell>
          <cell r="E930">
            <v>1200</v>
          </cell>
          <cell r="F930">
            <v>43836.127511574072</v>
          </cell>
          <cell r="G930">
            <v>0</v>
          </cell>
        </row>
        <row r="931">
          <cell r="A931">
            <v>23425</v>
          </cell>
          <cell r="B931">
            <v>2961</v>
          </cell>
          <cell r="C931">
            <v>43869.189467592587</v>
          </cell>
          <cell r="D931">
            <v>12776</v>
          </cell>
          <cell r="E931">
            <v>1200</v>
          </cell>
          <cell r="F931">
            <v>43838.515555555554</v>
          </cell>
          <cell r="G931">
            <v>0</v>
          </cell>
        </row>
        <row r="932">
          <cell r="A932">
            <v>23428</v>
          </cell>
          <cell r="B932">
            <v>10803</v>
          </cell>
          <cell r="C932">
            <v>43869.261145833327</v>
          </cell>
          <cell r="D932">
            <v>8930</v>
          </cell>
          <cell r="E932">
            <v>1200</v>
          </cell>
          <cell r="F932">
            <v>43833.209201388891</v>
          </cell>
          <cell r="G932">
            <v>0</v>
          </cell>
        </row>
        <row r="933">
          <cell r="A933">
            <v>23432</v>
          </cell>
          <cell r="B933">
            <v>4667</v>
          </cell>
          <cell r="C933">
            <v>43869.27238425926</v>
          </cell>
          <cell r="D933">
            <v>5484</v>
          </cell>
          <cell r="E933">
            <v>1200</v>
          </cell>
          <cell r="F933">
            <v>43862.519675925927</v>
          </cell>
          <cell r="G933">
            <v>0</v>
          </cell>
        </row>
        <row r="934">
          <cell r="A934">
            <v>23439</v>
          </cell>
          <cell r="B934">
            <v>5516</v>
          </cell>
          <cell r="C934">
            <v>43869.293229166673</v>
          </cell>
          <cell r="D934">
            <v>9309</v>
          </cell>
          <cell r="E934">
            <v>1200</v>
          </cell>
          <cell r="F934">
            <v>43862.647430555553</v>
          </cell>
          <cell r="G934">
            <v>0</v>
          </cell>
        </row>
        <row r="935">
          <cell r="A935">
            <v>23444</v>
          </cell>
          <cell r="B935">
            <v>7239</v>
          </cell>
          <cell r="C935">
            <v>43869.301550925928</v>
          </cell>
          <cell r="D935">
            <v>11964</v>
          </cell>
          <cell r="E935">
            <v>0</v>
          </cell>
          <cell r="F935">
            <v>43831.379826388889</v>
          </cell>
          <cell r="G935">
            <v>0</v>
          </cell>
        </row>
        <row r="936">
          <cell r="A936">
            <v>23448</v>
          </cell>
          <cell r="B936">
            <v>13155</v>
          </cell>
          <cell r="C936">
            <v>43869.305891203701</v>
          </cell>
          <cell r="D936">
            <v>5484</v>
          </cell>
          <cell r="E936">
            <v>1200</v>
          </cell>
          <cell r="F936">
            <v>43862.519675925927</v>
          </cell>
          <cell r="G936">
            <v>0</v>
          </cell>
        </row>
        <row r="937">
          <cell r="A937">
            <v>23451</v>
          </cell>
          <cell r="B937">
            <v>4657</v>
          </cell>
          <cell r="C937">
            <v>43869.312361111108</v>
          </cell>
          <cell r="D937">
            <v>4891</v>
          </cell>
          <cell r="E937">
            <v>960</v>
          </cell>
          <cell r="F937">
            <v>43862.105497685188</v>
          </cell>
          <cell r="G937">
            <v>0</v>
          </cell>
        </row>
        <row r="938">
          <cell r="A938">
            <v>23454</v>
          </cell>
          <cell r="B938">
            <v>11629</v>
          </cell>
          <cell r="C938">
            <v>43869.338333333333</v>
          </cell>
          <cell r="D938">
            <v>4808</v>
          </cell>
          <cell r="E938">
            <v>1200</v>
          </cell>
          <cell r="F938">
            <v>43835.220995370371</v>
          </cell>
          <cell r="G938">
            <v>0</v>
          </cell>
        </row>
        <row r="939">
          <cell r="A939">
            <v>23457</v>
          </cell>
          <cell r="B939">
            <v>2482</v>
          </cell>
          <cell r="C939">
            <v>43869.339988425927</v>
          </cell>
          <cell r="D939">
            <v>5927</v>
          </cell>
          <cell r="E939">
            <v>1200</v>
          </cell>
          <cell r="F939">
            <v>43862.03502314815</v>
          </cell>
          <cell r="G939">
            <v>0</v>
          </cell>
        </row>
        <row r="940">
          <cell r="A940">
            <v>23464</v>
          </cell>
          <cell r="B940">
            <v>591</v>
          </cell>
          <cell r="C940">
            <v>43869.350891203707</v>
          </cell>
          <cell r="D940">
            <v>5484</v>
          </cell>
          <cell r="E940">
            <v>1200</v>
          </cell>
          <cell r="F940">
            <v>43862.519675925927</v>
          </cell>
          <cell r="G940">
            <v>0</v>
          </cell>
        </row>
        <row r="941">
          <cell r="A941">
            <v>23477</v>
          </cell>
          <cell r="B941">
            <v>8826</v>
          </cell>
          <cell r="C941">
            <v>43869.41605324074</v>
          </cell>
          <cell r="D941">
            <v>4758</v>
          </cell>
          <cell r="E941">
            <v>1200</v>
          </cell>
          <cell r="F941">
            <v>43838.476377314815</v>
          </cell>
          <cell r="G941">
            <v>0</v>
          </cell>
        </row>
        <row r="942">
          <cell r="A942">
            <v>23481</v>
          </cell>
          <cell r="B942">
            <v>8010</v>
          </cell>
          <cell r="C942">
            <v>43869.44462962963</v>
          </cell>
          <cell r="D942">
            <v>4758</v>
          </cell>
          <cell r="E942">
            <v>1200</v>
          </cell>
          <cell r="F942">
            <v>43838.476377314815</v>
          </cell>
          <cell r="G942">
            <v>0</v>
          </cell>
        </row>
        <row r="943">
          <cell r="A943">
            <v>23482</v>
          </cell>
          <cell r="B943">
            <v>6236</v>
          </cell>
          <cell r="C943">
            <v>43869.450995370367</v>
          </cell>
          <cell r="D943">
            <v>13631</v>
          </cell>
          <cell r="E943">
            <v>1200</v>
          </cell>
          <cell r="F943">
            <v>43863.313437500001</v>
          </cell>
          <cell r="G943">
            <v>0</v>
          </cell>
        </row>
        <row r="944">
          <cell r="A944">
            <v>23486</v>
          </cell>
          <cell r="B944">
            <v>3020</v>
          </cell>
          <cell r="C944">
            <v>43869.452152777783</v>
          </cell>
          <cell r="D944">
            <v>1241</v>
          </cell>
          <cell r="E944">
            <v>1200</v>
          </cell>
          <cell r="F944">
            <v>43862.258877314816</v>
          </cell>
          <cell r="G944">
            <v>0</v>
          </cell>
        </row>
        <row r="945">
          <cell r="A945">
            <v>23493</v>
          </cell>
          <cell r="B945">
            <v>3373</v>
          </cell>
          <cell r="C945">
            <v>43869.460879629631</v>
          </cell>
          <cell r="D945">
            <v>11900</v>
          </cell>
          <cell r="E945">
            <v>1200</v>
          </cell>
          <cell r="F945">
            <v>43862.295451388891</v>
          </cell>
          <cell r="G945">
            <v>0</v>
          </cell>
        </row>
        <row r="946">
          <cell r="A946">
            <v>23498</v>
          </cell>
          <cell r="B946">
            <v>9512</v>
          </cell>
          <cell r="C946">
            <v>43869.478159722217</v>
          </cell>
          <cell r="D946">
            <v>8508</v>
          </cell>
          <cell r="E946">
            <v>1200</v>
          </cell>
          <cell r="F946">
            <v>43831.426666666666</v>
          </cell>
          <cell r="G946">
            <v>0</v>
          </cell>
        </row>
        <row r="947">
          <cell r="A947">
            <v>23500</v>
          </cell>
          <cell r="B947">
            <v>3412</v>
          </cell>
          <cell r="C947">
            <v>43869.495416666658</v>
          </cell>
          <cell r="D947">
            <v>11700</v>
          </cell>
          <cell r="E947">
            <v>1200</v>
          </cell>
          <cell r="F947">
            <v>43833.01934027778</v>
          </cell>
          <cell r="G947">
            <v>0</v>
          </cell>
        </row>
        <row r="948">
          <cell r="A948">
            <v>23504</v>
          </cell>
          <cell r="B948">
            <v>8030</v>
          </cell>
          <cell r="C948">
            <v>43869.505219907413</v>
          </cell>
          <cell r="D948">
            <v>2387</v>
          </cell>
          <cell r="E948">
            <v>1200</v>
          </cell>
          <cell r="F948">
            <v>43836.127511574072</v>
          </cell>
          <cell r="G948">
            <v>0</v>
          </cell>
        </row>
        <row r="949">
          <cell r="A949">
            <v>23511</v>
          </cell>
          <cell r="B949">
            <v>2447</v>
          </cell>
          <cell r="C949">
            <v>43869.525729166657</v>
          </cell>
          <cell r="D949">
            <v>3346</v>
          </cell>
          <cell r="E949">
            <v>960</v>
          </cell>
          <cell r="F949">
            <v>43862.038483796299</v>
          </cell>
          <cell r="G949">
            <v>0</v>
          </cell>
        </row>
        <row r="950">
          <cell r="A950">
            <v>23517</v>
          </cell>
          <cell r="B950">
            <v>8959</v>
          </cell>
          <cell r="C950">
            <v>43869.545358796298</v>
          </cell>
          <cell r="D950">
            <v>12776</v>
          </cell>
          <cell r="E950">
            <v>1200</v>
          </cell>
          <cell r="F950">
            <v>43838.515555555554</v>
          </cell>
          <cell r="G950">
            <v>0</v>
          </cell>
        </row>
        <row r="951">
          <cell r="A951">
            <v>23523</v>
          </cell>
          <cell r="B951">
            <v>8412</v>
          </cell>
          <cell r="C951">
            <v>43869.546307870369</v>
          </cell>
          <cell r="D951">
            <v>8404</v>
          </cell>
          <cell r="E951">
            <v>1200</v>
          </cell>
          <cell r="F951">
            <v>43862.8516087963</v>
          </cell>
          <cell r="G951">
            <v>0</v>
          </cell>
        </row>
        <row r="952">
          <cell r="A952">
            <v>23526</v>
          </cell>
          <cell r="B952">
            <v>9450</v>
          </cell>
          <cell r="C952">
            <v>43869.550902777781</v>
          </cell>
          <cell r="D952">
            <v>4808</v>
          </cell>
          <cell r="E952">
            <v>1200</v>
          </cell>
          <cell r="F952">
            <v>43835.220995370371</v>
          </cell>
          <cell r="G952">
            <v>0</v>
          </cell>
        </row>
        <row r="953">
          <cell r="A953">
            <v>23529</v>
          </cell>
          <cell r="B953">
            <v>9008</v>
          </cell>
          <cell r="C953">
            <v>43869.601689814823</v>
          </cell>
          <cell r="D953">
            <v>11285</v>
          </cell>
          <cell r="E953">
            <v>1200</v>
          </cell>
          <cell r="F953">
            <v>43833.440925925926</v>
          </cell>
          <cell r="G953">
            <v>0</v>
          </cell>
        </row>
        <row r="954">
          <cell r="A954">
            <v>23541</v>
          </cell>
          <cell r="B954">
            <v>5894</v>
          </cell>
          <cell r="C954">
            <v>43869.622245370367</v>
          </cell>
          <cell r="D954">
            <v>8436</v>
          </cell>
          <cell r="E954">
            <v>960</v>
          </cell>
          <cell r="F954">
            <v>43862.029675925929</v>
          </cell>
          <cell r="G954">
            <v>0</v>
          </cell>
        </row>
        <row r="955">
          <cell r="A955">
            <v>23548</v>
          </cell>
          <cell r="B955">
            <v>936</v>
          </cell>
          <cell r="C955">
            <v>43869.622627314813</v>
          </cell>
          <cell r="D955">
            <v>8930</v>
          </cell>
          <cell r="E955">
            <v>1200</v>
          </cell>
          <cell r="F955">
            <v>43833.209201388891</v>
          </cell>
          <cell r="G955">
            <v>0</v>
          </cell>
        </row>
        <row r="956">
          <cell r="A956">
            <v>23551</v>
          </cell>
          <cell r="B956">
            <v>5172</v>
          </cell>
          <cell r="C956">
            <v>43869.632025462961</v>
          </cell>
          <cell r="D956">
            <v>8930</v>
          </cell>
          <cell r="E956">
            <v>1200</v>
          </cell>
          <cell r="F956">
            <v>43833.209201388891</v>
          </cell>
          <cell r="G956">
            <v>0</v>
          </cell>
        </row>
        <row r="957">
          <cell r="A957">
            <v>23555</v>
          </cell>
          <cell r="B957">
            <v>4993</v>
          </cell>
          <cell r="C957">
            <v>43869.651250000003</v>
          </cell>
          <cell r="D957">
            <v>11486</v>
          </cell>
          <cell r="E957">
            <v>0</v>
          </cell>
          <cell r="F957">
            <v>43862.192118055558</v>
          </cell>
          <cell r="G957">
            <v>0</v>
          </cell>
        </row>
        <row r="958">
          <cell r="A958">
            <v>23559</v>
          </cell>
          <cell r="B958">
            <v>12124</v>
          </cell>
          <cell r="C958">
            <v>43869.65415509259</v>
          </cell>
          <cell r="D958">
            <v>11285</v>
          </cell>
          <cell r="E958">
            <v>1200</v>
          </cell>
          <cell r="F958">
            <v>43833.440925925926</v>
          </cell>
          <cell r="G958">
            <v>0</v>
          </cell>
        </row>
        <row r="959">
          <cell r="A959">
            <v>23562</v>
          </cell>
          <cell r="B959">
            <v>8513</v>
          </cell>
          <cell r="C959">
            <v>43869.679548611108</v>
          </cell>
          <cell r="D959">
            <v>9356</v>
          </cell>
          <cell r="E959">
            <v>0</v>
          </cell>
          <cell r="F959">
            <v>43862.707141203704</v>
          </cell>
          <cell r="G959">
            <v>0</v>
          </cell>
        </row>
        <row r="960">
          <cell r="A960">
            <v>23568</v>
          </cell>
          <cell r="B960">
            <v>4309</v>
          </cell>
          <cell r="C960">
            <v>43869.68953703704</v>
          </cell>
          <cell r="D960">
            <v>11964</v>
          </cell>
          <cell r="E960">
            <v>1200</v>
          </cell>
          <cell r="F960">
            <v>43831.379826388889</v>
          </cell>
          <cell r="G960">
            <v>0</v>
          </cell>
        </row>
        <row r="961">
          <cell r="A961">
            <v>23576</v>
          </cell>
          <cell r="B961">
            <v>11916</v>
          </cell>
          <cell r="C961">
            <v>43869.701423611114</v>
          </cell>
          <cell r="D961">
            <v>11791</v>
          </cell>
          <cell r="E961">
            <v>1200</v>
          </cell>
          <cell r="F961">
            <v>43863.376111111109</v>
          </cell>
          <cell r="G961">
            <v>0</v>
          </cell>
        </row>
        <row r="962">
          <cell r="A962">
            <v>23580</v>
          </cell>
          <cell r="B962">
            <v>5172</v>
          </cell>
          <cell r="C962">
            <v>43869.701458333337</v>
          </cell>
          <cell r="D962">
            <v>8064</v>
          </cell>
          <cell r="E962">
            <v>1200</v>
          </cell>
          <cell r="F962">
            <v>43832.876203703701</v>
          </cell>
          <cell r="G962">
            <v>0</v>
          </cell>
        </row>
        <row r="963">
          <cell r="A963">
            <v>23587</v>
          </cell>
          <cell r="B963">
            <v>12305</v>
          </cell>
          <cell r="C963">
            <v>43869.708553240736</v>
          </cell>
          <cell r="D963">
            <v>4891</v>
          </cell>
          <cell r="E963">
            <v>1200</v>
          </cell>
          <cell r="F963">
            <v>43862.105497685188</v>
          </cell>
          <cell r="G963">
            <v>0</v>
          </cell>
        </row>
        <row r="964">
          <cell r="A964">
            <v>23594</v>
          </cell>
          <cell r="B964">
            <v>5286</v>
          </cell>
          <cell r="C964">
            <v>43869.715821759259</v>
          </cell>
          <cell r="D964">
            <v>11486</v>
          </cell>
          <cell r="E964">
            <v>1200</v>
          </cell>
          <cell r="F964">
            <v>43862.192118055558</v>
          </cell>
          <cell r="G964">
            <v>0</v>
          </cell>
        </row>
        <row r="965">
          <cell r="A965">
            <v>23599</v>
          </cell>
          <cell r="B965">
            <v>3064</v>
          </cell>
          <cell r="C965">
            <v>43869.748807870368</v>
          </cell>
          <cell r="D965">
            <v>5927</v>
          </cell>
          <cell r="E965">
            <v>1200</v>
          </cell>
          <cell r="F965">
            <v>43862.03502314815</v>
          </cell>
          <cell r="G965">
            <v>0</v>
          </cell>
        </row>
        <row r="966">
          <cell r="A966">
            <v>23607</v>
          </cell>
          <cell r="B966">
            <v>3373</v>
          </cell>
          <cell r="C966">
            <v>43869.81863425926</v>
          </cell>
          <cell r="D966">
            <v>12711</v>
          </cell>
          <cell r="E966">
            <v>1200</v>
          </cell>
          <cell r="F966">
            <v>43862.756041666667</v>
          </cell>
          <cell r="G966">
            <v>0</v>
          </cell>
        </row>
        <row r="967">
          <cell r="A967">
            <v>23613</v>
          </cell>
          <cell r="B967">
            <v>10693</v>
          </cell>
          <cell r="C967">
            <v>43869.819861111107</v>
          </cell>
          <cell r="D967">
            <v>11486</v>
          </cell>
          <cell r="E967">
            <v>1200</v>
          </cell>
          <cell r="F967">
            <v>43862.192118055558</v>
          </cell>
          <cell r="G967">
            <v>0</v>
          </cell>
        </row>
        <row r="968">
          <cell r="A968">
            <v>23617</v>
          </cell>
          <cell r="B968">
            <v>6232</v>
          </cell>
          <cell r="C968">
            <v>43869.84579861111</v>
          </cell>
          <cell r="D968">
            <v>5927</v>
          </cell>
          <cell r="E968">
            <v>1200</v>
          </cell>
          <cell r="F968">
            <v>43862.03502314815</v>
          </cell>
          <cell r="G968">
            <v>0</v>
          </cell>
        </row>
        <row r="969">
          <cell r="A969">
            <v>23630</v>
          </cell>
          <cell r="B969">
            <v>12906</v>
          </cell>
          <cell r="C969">
            <v>43869.854837962957</v>
          </cell>
          <cell r="D969">
            <v>2283</v>
          </cell>
          <cell r="E969">
            <v>0</v>
          </cell>
          <cell r="F969">
            <v>43834.745717592596</v>
          </cell>
          <cell r="G969">
            <v>0</v>
          </cell>
        </row>
        <row r="970">
          <cell r="A970">
            <v>23637</v>
          </cell>
          <cell r="B970">
            <v>4993</v>
          </cell>
          <cell r="C970">
            <v>43869.895856481482</v>
          </cell>
          <cell r="D970">
            <v>7062</v>
          </cell>
          <cell r="E970">
            <v>960</v>
          </cell>
          <cell r="F970">
            <v>43832.040196759262</v>
          </cell>
          <cell r="G970">
            <v>0</v>
          </cell>
        </row>
        <row r="971">
          <cell r="A971">
            <v>23641</v>
          </cell>
          <cell r="B971">
            <v>8535</v>
          </cell>
          <cell r="C971">
            <v>43869.909282407411</v>
          </cell>
          <cell r="D971">
            <v>12030</v>
          </cell>
          <cell r="E971">
            <v>1200</v>
          </cell>
          <cell r="F971">
            <v>43832.412627314814</v>
          </cell>
          <cell r="G971">
            <v>0</v>
          </cell>
        </row>
        <row r="972">
          <cell r="A972">
            <v>23648</v>
          </cell>
          <cell r="B972">
            <v>5433</v>
          </cell>
          <cell r="C972">
            <v>43869.917928240742</v>
          </cell>
          <cell r="D972">
            <v>6266</v>
          </cell>
          <cell r="E972">
            <v>1200</v>
          </cell>
          <cell r="F972">
            <v>43863.602118055554</v>
          </cell>
          <cell r="G972">
            <v>0</v>
          </cell>
        </row>
        <row r="973">
          <cell r="A973">
            <v>23657</v>
          </cell>
          <cell r="B973">
            <v>959</v>
          </cell>
          <cell r="C973">
            <v>43869.924247685187</v>
          </cell>
          <cell r="D973">
            <v>11900</v>
          </cell>
          <cell r="E973">
            <v>960</v>
          </cell>
          <cell r="F973">
            <v>43862.295451388891</v>
          </cell>
          <cell r="G973">
            <v>0</v>
          </cell>
        </row>
        <row r="974">
          <cell r="A974">
            <v>23660</v>
          </cell>
          <cell r="B974">
            <v>9333</v>
          </cell>
          <cell r="C974">
            <v>43869.940208333333</v>
          </cell>
          <cell r="D974">
            <v>3821</v>
          </cell>
          <cell r="E974">
            <v>1200</v>
          </cell>
          <cell r="F974">
            <v>43835.019953703704</v>
          </cell>
          <cell r="G974">
            <v>0</v>
          </cell>
        </row>
        <row r="975">
          <cell r="A975">
            <v>23667</v>
          </cell>
          <cell r="B975">
            <v>8400</v>
          </cell>
          <cell r="C975">
            <v>43869.947962962957</v>
          </cell>
          <cell r="D975">
            <v>5994</v>
          </cell>
          <cell r="E975">
            <v>1200</v>
          </cell>
          <cell r="F975">
            <v>43833.741469907407</v>
          </cell>
          <cell r="G975">
            <v>0</v>
          </cell>
        </row>
        <row r="976">
          <cell r="A976">
            <v>23670</v>
          </cell>
          <cell r="B976">
            <v>3475</v>
          </cell>
          <cell r="C976">
            <v>43869.965162037042</v>
          </cell>
          <cell r="D976">
            <v>9309</v>
          </cell>
          <cell r="E976">
            <v>960</v>
          </cell>
          <cell r="F976">
            <v>43862.647430555553</v>
          </cell>
          <cell r="G976">
            <v>0</v>
          </cell>
        </row>
        <row r="977">
          <cell r="A977">
            <v>23679</v>
          </cell>
          <cell r="B977">
            <v>12906</v>
          </cell>
          <cell r="C977">
            <v>43869.981203703697</v>
          </cell>
          <cell r="D977">
            <v>9309</v>
          </cell>
          <cell r="E977">
            <v>1200</v>
          </cell>
          <cell r="F977">
            <v>43862.647430555553</v>
          </cell>
          <cell r="G977">
            <v>0</v>
          </cell>
        </row>
        <row r="978">
          <cell r="A978">
            <v>23681</v>
          </cell>
          <cell r="B978">
            <v>565</v>
          </cell>
          <cell r="C978">
            <v>43869.984444444453</v>
          </cell>
          <cell r="D978">
            <v>4891</v>
          </cell>
          <cell r="E978">
            <v>1200</v>
          </cell>
          <cell r="F978">
            <v>43862.105497685188</v>
          </cell>
          <cell r="G978">
            <v>0</v>
          </cell>
        </row>
        <row r="979">
          <cell r="A979">
            <v>23687</v>
          </cell>
          <cell r="B979">
            <v>13573</v>
          </cell>
          <cell r="C979">
            <v>43870.012083333328</v>
          </cell>
          <cell r="D979">
            <v>9667</v>
          </cell>
          <cell r="E979">
            <v>1200</v>
          </cell>
          <cell r="F979">
            <v>43834.61546296296</v>
          </cell>
          <cell r="G979">
            <v>0</v>
          </cell>
        </row>
        <row r="980">
          <cell r="A980">
            <v>23689</v>
          </cell>
          <cell r="B980">
            <v>13515</v>
          </cell>
          <cell r="C980">
            <v>43870.018564814818</v>
          </cell>
          <cell r="D980">
            <v>12504</v>
          </cell>
          <cell r="E980">
            <v>1200</v>
          </cell>
          <cell r="F980">
            <v>43833.397569444445</v>
          </cell>
          <cell r="G980">
            <v>0</v>
          </cell>
        </row>
        <row r="981">
          <cell r="A981">
            <v>23690</v>
          </cell>
          <cell r="B981">
            <v>13573</v>
          </cell>
          <cell r="C981">
            <v>43870.039351851847</v>
          </cell>
          <cell r="D981">
            <v>2387</v>
          </cell>
          <cell r="E981">
            <v>1200</v>
          </cell>
          <cell r="F981">
            <v>43836.127511574072</v>
          </cell>
          <cell r="G981">
            <v>0</v>
          </cell>
        </row>
        <row r="982">
          <cell r="A982">
            <v>23701</v>
          </cell>
          <cell r="B982">
            <v>6882</v>
          </cell>
          <cell r="C982">
            <v>43870.058761574073</v>
          </cell>
          <cell r="D982">
            <v>4758</v>
          </cell>
          <cell r="E982">
            <v>1200</v>
          </cell>
          <cell r="F982">
            <v>43838.476377314815</v>
          </cell>
          <cell r="G982">
            <v>0</v>
          </cell>
        </row>
        <row r="983">
          <cell r="A983">
            <v>23716</v>
          </cell>
          <cell r="B983">
            <v>5172</v>
          </cell>
          <cell r="C983">
            <v>43870.103310185194</v>
          </cell>
          <cell r="D983">
            <v>9309</v>
          </cell>
          <cell r="E983">
            <v>1200</v>
          </cell>
          <cell r="F983">
            <v>43862.647430555553</v>
          </cell>
          <cell r="G983">
            <v>0</v>
          </cell>
        </row>
        <row r="984">
          <cell r="A984">
            <v>23719</v>
          </cell>
          <cell r="B984">
            <v>6232</v>
          </cell>
          <cell r="C984">
            <v>43870.114363425928</v>
          </cell>
          <cell r="D984">
            <v>9667</v>
          </cell>
          <cell r="E984">
            <v>1200</v>
          </cell>
          <cell r="F984">
            <v>43834.61546296296</v>
          </cell>
          <cell r="G984">
            <v>0</v>
          </cell>
        </row>
        <row r="985">
          <cell r="A985">
            <v>23726</v>
          </cell>
          <cell r="B985">
            <v>7810</v>
          </cell>
          <cell r="C985">
            <v>43870.122129629628</v>
          </cell>
          <cell r="D985">
            <v>9356</v>
          </cell>
          <cell r="E985">
            <v>1200</v>
          </cell>
          <cell r="F985">
            <v>43862.707141203704</v>
          </cell>
          <cell r="G985">
            <v>0</v>
          </cell>
        </row>
        <row r="986">
          <cell r="A986">
            <v>23732</v>
          </cell>
          <cell r="B986">
            <v>8535</v>
          </cell>
          <cell r="C986">
            <v>43870.132916666669</v>
          </cell>
          <cell r="D986">
            <v>2387</v>
          </cell>
          <cell r="E986">
            <v>1200</v>
          </cell>
          <cell r="F986">
            <v>43836.127511574072</v>
          </cell>
          <cell r="G986">
            <v>0</v>
          </cell>
        </row>
        <row r="987">
          <cell r="A987">
            <v>23736</v>
          </cell>
          <cell r="B987">
            <v>9132</v>
          </cell>
          <cell r="C987">
            <v>43870.14298611111</v>
          </cell>
          <cell r="D987">
            <v>9309</v>
          </cell>
          <cell r="E987">
            <v>1200</v>
          </cell>
          <cell r="F987">
            <v>43862.647430555553</v>
          </cell>
          <cell r="G987">
            <v>0</v>
          </cell>
        </row>
        <row r="988">
          <cell r="A988">
            <v>23742</v>
          </cell>
          <cell r="B988">
            <v>10693</v>
          </cell>
          <cell r="C988">
            <v>43870.143472222233</v>
          </cell>
          <cell r="D988">
            <v>8436</v>
          </cell>
          <cell r="E988">
            <v>1200</v>
          </cell>
          <cell r="F988">
            <v>43862.029675925929</v>
          </cell>
          <cell r="G988">
            <v>0</v>
          </cell>
        </row>
        <row r="989">
          <cell r="A989">
            <v>23753</v>
          </cell>
          <cell r="B989">
            <v>5175</v>
          </cell>
          <cell r="C989">
            <v>43870.150636574072</v>
          </cell>
          <cell r="D989">
            <v>9309</v>
          </cell>
          <cell r="E989">
            <v>960</v>
          </cell>
          <cell r="F989">
            <v>43862.647430555553</v>
          </cell>
          <cell r="G989">
            <v>0</v>
          </cell>
        </row>
        <row r="990">
          <cell r="A990">
            <v>23760</v>
          </cell>
          <cell r="B990">
            <v>1967</v>
          </cell>
          <cell r="C990">
            <v>43870.169664351852</v>
          </cell>
          <cell r="D990">
            <v>3989</v>
          </cell>
          <cell r="E990">
            <v>1200</v>
          </cell>
          <cell r="F990">
            <v>43863.083657407406</v>
          </cell>
          <cell r="G990">
            <v>0</v>
          </cell>
        </row>
        <row r="991">
          <cell r="A991">
            <v>23765</v>
          </cell>
          <cell r="B991">
            <v>10794</v>
          </cell>
          <cell r="C991">
            <v>43870.178391203714</v>
          </cell>
          <cell r="D991">
            <v>11791</v>
          </cell>
          <cell r="E991">
            <v>1200</v>
          </cell>
          <cell r="F991">
            <v>43863.376111111109</v>
          </cell>
          <cell r="G991">
            <v>0</v>
          </cell>
        </row>
        <row r="992">
          <cell r="A992">
            <v>23771</v>
          </cell>
          <cell r="B992">
            <v>4993</v>
          </cell>
          <cell r="C992">
            <v>43870.196087962962</v>
          </cell>
          <cell r="D992">
            <v>5484</v>
          </cell>
          <cell r="E992">
            <v>960</v>
          </cell>
          <cell r="F992">
            <v>43862.519675925927</v>
          </cell>
          <cell r="G992">
            <v>0</v>
          </cell>
        </row>
        <row r="993">
          <cell r="A993">
            <v>23775</v>
          </cell>
          <cell r="B993">
            <v>6958</v>
          </cell>
          <cell r="C993">
            <v>43870.212326388893</v>
          </cell>
          <cell r="D993">
            <v>7062</v>
          </cell>
          <cell r="E993">
            <v>1200</v>
          </cell>
          <cell r="F993">
            <v>43832.040196759262</v>
          </cell>
          <cell r="G993">
            <v>0</v>
          </cell>
        </row>
        <row r="994">
          <cell r="A994">
            <v>23782</v>
          </cell>
          <cell r="B994">
            <v>10803</v>
          </cell>
          <cell r="C994">
            <v>43870.213356481479</v>
          </cell>
          <cell r="D994">
            <v>3821</v>
          </cell>
          <cell r="E994">
            <v>960</v>
          </cell>
          <cell r="F994">
            <v>43835.019953703704</v>
          </cell>
          <cell r="G994">
            <v>0</v>
          </cell>
        </row>
        <row r="995">
          <cell r="A995">
            <v>23793</v>
          </cell>
          <cell r="B995">
            <v>6236</v>
          </cell>
          <cell r="C995">
            <v>43870.248379629629</v>
          </cell>
          <cell r="D995">
            <v>12264</v>
          </cell>
          <cell r="E995">
            <v>1200</v>
          </cell>
          <cell r="F995">
            <v>43862.542557870373</v>
          </cell>
          <cell r="G995">
            <v>0</v>
          </cell>
        </row>
        <row r="996">
          <cell r="A996">
            <v>23798</v>
          </cell>
          <cell r="B996">
            <v>13488</v>
          </cell>
          <cell r="C996">
            <v>43870.253680555557</v>
          </cell>
          <cell r="D996">
            <v>12711</v>
          </cell>
          <cell r="E996">
            <v>1200</v>
          </cell>
          <cell r="F996">
            <v>43862.756041666667</v>
          </cell>
          <cell r="G996">
            <v>0</v>
          </cell>
        </row>
        <row r="997">
          <cell r="A997">
            <v>23799</v>
          </cell>
          <cell r="B997">
            <v>6109</v>
          </cell>
          <cell r="C997">
            <v>43870.262511574067</v>
          </cell>
          <cell r="D997">
            <v>8508</v>
          </cell>
          <cell r="E997">
            <v>1200</v>
          </cell>
          <cell r="F997">
            <v>43831.426666666666</v>
          </cell>
          <cell r="G997">
            <v>0</v>
          </cell>
        </row>
        <row r="998">
          <cell r="A998">
            <v>23805</v>
          </cell>
          <cell r="B998">
            <v>299</v>
          </cell>
          <cell r="C998">
            <v>43870.267569444448</v>
          </cell>
          <cell r="D998">
            <v>10783</v>
          </cell>
          <cell r="E998">
            <v>1200</v>
          </cell>
          <cell r="F998">
            <v>43862.838495370372</v>
          </cell>
          <cell r="G998">
            <v>0</v>
          </cell>
        </row>
        <row r="999">
          <cell r="A999">
            <v>23809</v>
          </cell>
          <cell r="B999">
            <v>582</v>
          </cell>
          <cell r="C999">
            <v>43870.278935185182</v>
          </cell>
          <cell r="D999">
            <v>5927</v>
          </cell>
          <cell r="E999">
            <v>1200</v>
          </cell>
          <cell r="F999">
            <v>43862.03502314815</v>
          </cell>
          <cell r="G999">
            <v>0</v>
          </cell>
        </row>
        <row r="1000">
          <cell r="A1000">
            <v>23813</v>
          </cell>
          <cell r="B1000">
            <v>8211</v>
          </cell>
          <cell r="C1000">
            <v>43870.305034722223</v>
          </cell>
          <cell r="D1000">
            <v>13631</v>
          </cell>
          <cell r="E1000">
            <v>1200</v>
          </cell>
          <cell r="F1000">
            <v>43863.313437500001</v>
          </cell>
          <cell r="G1000">
            <v>0</v>
          </cell>
        </row>
        <row r="1001">
          <cell r="A1001">
            <v>23817</v>
          </cell>
          <cell r="B1001">
            <v>205</v>
          </cell>
          <cell r="C1001">
            <v>43870.338368055563</v>
          </cell>
          <cell r="D1001">
            <v>3346</v>
          </cell>
          <cell r="E1001">
            <v>1200</v>
          </cell>
          <cell r="F1001">
            <v>43862.038483796299</v>
          </cell>
          <cell r="G1001">
            <v>0</v>
          </cell>
        </row>
        <row r="1002">
          <cell r="A1002">
            <v>23827</v>
          </cell>
          <cell r="B1002">
            <v>12447</v>
          </cell>
          <cell r="C1002">
            <v>43870.354259259257</v>
          </cell>
          <cell r="D1002">
            <v>13184</v>
          </cell>
          <cell r="E1002">
            <v>1200</v>
          </cell>
          <cell r="F1002">
            <v>43832.858287037037</v>
          </cell>
          <cell r="G1002">
            <v>0</v>
          </cell>
        </row>
        <row r="1003">
          <cell r="A1003">
            <v>23835</v>
          </cell>
          <cell r="B1003">
            <v>6191</v>
          </cell>
          <cell r="C1003">
            <v>43870.372557870367</v>
          </cell>
          <cell r="D1003">
            <v>2283</v>
          </cell>
          <cell r="E1003">
            <v>1200</v>
          </cell>
          <cell r="F1003">
            <v>43834.745717592596</v>
          </cell>
          <cell r="G1003">
            <v>0</v>
          </cell>
        </row>
        <row r="1004">
          <cell r="A1004">
            <v>23841</v>
          </cell>
          <cell r="B1004">
            <v>4672</v>
          </cell>
          <cell r="C1004">
            <v>43870.391087962962</v>
          </cell>
          <cell r="D1004">
            <v>11486</v>
          </cell>
          <cell r="E1004">
            <v>1200</v>
          </cell>
          <cell r="F1004">
            <v>43862.192118055558</v>
          </cell>
          <cell r="G1004">
            <v>0</v>
          </cell>
        </row>
        <row r="1005">
          <cell r="A1005">
            <v>23848</v>
          </cell>
          <cell r="B1005">
            <v>10185</v>
          </cell>
          <cell r="C1005">
            <v>43870.400763888887</v>
          </cell>
          <cell r="D1005">
            <v>3528</v>
          </cell>
          <cell r="E1005">
            <v>1200</v>
          </cell>
          <cell r="F1005">
            <v>43832.253541666665</v>
          </cell>
          <cell r="G1005">
            <v>0</v>
          </cell>
        </row>
        <row r="1006">
          <cell r="A1006">
            <v>23853</v>
          </cell>
          <cell r="B1006">
            <v>7952</v>
          </cell>
          <cell r="C1006">
            <v>43870.404490740737</v>
          </cell>
          <cell r="D1006">
            <v>3346</v>
          </cell>
          <cell r="E1006">
            <v>1200</v>
          </cell>
          <cell r="F1006">
            <v>43862.038483796299</v>
          </cell>
          <cell r="G1006">
            <v>0</v>
          </cell>
        </row>
        <row r="1007">
          <cell r="A1007">
            <v>23859</v>
          </cell>
          <cell r="B1007">
            <v>7446</v>
          </cell>
          <cell r="C1007">
            <v>43870.404606481483</v>
          </cell>
          <cell r="D1007">
            <v>9309</v>
          </cell>
          <cell r="E1007">
            <v>1200</v>
          </cell>
          <cell r="F1007">
            <v>43862.647430555553</v>
          </cell>
          <cell r="G1007">
            <v>0</v>
          </cell>
        </row>
        <row r="1008">
          <cell r="A1008">
            <v>23869</v>
          </cell>
          <cell r="B1008">
            <v>2953</v>
          </cell>
          <cell r="C1008">
            <v>43870.444548611107</v>
          </cell>
          <cell r="D1008">
            <v>12776</v>
          </cell>
          <cell r="E1008">
            <v>1200</v>
          </cell>
          <cell r="F1008">
            <v>43838.515555555554</v>
          </cell>
          <cell r="G1008">
            <v>0</v>
          </cell>
        </row>
        <row r="1009">
          <cell r="A1009">
            <v>23875</v>
          </cell>
          <cell r="B1009">
            <v>10185</v>
          </cell>
          <cell r="C1009">
            <v>43870.472129629627</v>
          </cell>
          <cell r="D1009">
            <v>11791</v>
          </cell>
          <cell r="E1009">
            <v>1200</v>
          </cell>
          <cell r="F1009">
            <v>43863.376111111109</v>
          </cell>
          <cell r="G1009">
            <v>0</v>
          </cell>
        </row>
        <row r="1010">
          <cell r="A1010">
            <v>23882</v>
          </cell>
          <cell r="B1010">
            <v>3412</v>
          </cell>
          <cell r="C1010">
            <v>43870.479513888888</v>
          </cell>
          <cell r="D1010">
            <v>8436</v>
          </cell>
          <cell r="E1010">
            <v>1200</v>
          </cell>
          <cell r="F1010">
            <v>43862.029675925929</v>
          </cell>
          <cell r="G1010">
            <v>0</v>
          </cell>
        </row>
        <row r="1011">
          <cell r="A1011">
            <v>23884</v>
          </cell>
          <cell r="B1011">
            <v>2380</v>
          </cell>
          <cell r="C1011">
            <v>43870.485358796293</v>
          </cell>
          <cell r="D1011">
            <v>12030</v>
          </cell>
          <cell r="E1011">
            <v>960</v>
          </cell>
          <cell r="F1011">
            <v>43832.412627314814</v>
          </cell>
          <cell r="G1011">
            <v>0</v>
          </cell>
        </row>
        <row r="1012">
          <cell r="A1012">
            <v>23894</v>
          </cell>
          <cell r="B1012">
            <v>486</v>
          </cell>
          <cell r="C1012">
            <v>43870.493877314817</v>
          </cell>
          <cell r="D1012">
            <v>3528</v>
          </cell>
          <cell r="E1012">
            <v>1200</v>
          </cell>
          <cell r="F1012">
            <v>43832.253541666665</v>
          </cell>
          <cell r="G1012">
            <v>0</v>
          </cell>
        </row>
        <row r="1013">
          <cell r="A1013">
            <v>23895</v>
          </cell>
          <cell r="B1013">
            <v>12025</v>
          </cell>
          <cell r="C1013">
            <v>43870.49690972222</v>
          </cell>
          <cell r="D1013">
            <v>13631</v>
          </cell>
          <cell r="E1013">
            <v>1200</v>
          </cell>
          <cell r="F1013">
            <v>43863.313437500001</v>
          </cell>
          <cell r="G1013">
            <v>0</v>
          </cell>
        </row>
        <row r="1014">
          <cell r="A1014">
            <v>23901</v>
          </cell>
          <cell r="B1014">
            <v>11404</v>
          </cell>
          <cell r="C1014">
            <v>43870.50708333333</v>
          </cell>
          <cell r="D1014">
            <v>9531</v>
          </cell>
          <cell r="E1014">
            <v>1200</v>
          </cell>
          <cell r="F1014">
            <v>43833.329965277779</v>
          </cell>
          <cell r="G1014">
            <v>0</v>
          </cell>
        </row>
        <row r="1015">
          <cell r="A1015">
            <v>23905</v>
          </cell>
          <cell r="B1015">
            <v>1688</v>
          </cell>
          <cell r="C1015">
            <v>43870.507719907408</v>
          </cell>
          <cell r="D1015">
            <v>9532</v>
          </cell>
          <cell r="E1015">
            <v>1200</v>
          </cell>
          <cell r="F1015">
            <v>43831.611388888887</v>
          </cell>
          <cell r="G1015">
            <v>0</v>
          </cell>
        </row>
        <row r="1016">
          <cell r="A1016">
            <v>23911</v>
          </cell>
          <cell r="B1016">
            <v>8525</v>
          </cell>
          <cell r="C1016">
            <v>43870.513553240737</v>
          </cell>
          <cell r="D1016">
            <v>13184</v>
          </cell>
          <cell r="E1016">
            <v>960</v>
          </cell>
          <cell r="F1016">
            <v>43832.858287037037</v>
          </cell>
          <cell r="G1016">
            <v>0</v>
          </cell>
        </row>
        <row r="1017">
          <cell r="A1017">
            <v>23912</v>
          </cell>
          <cell r="B1017">
            <v>4678</v>
          </cell>
          <cell r="C1017">
            <v>43870.518101851849</v>
          </cell>
          <cell r="D1017">
            <v>12504</v>
          </cell>
          <cell r="E1017">
            <v>0</v>
          </cell>
          <cell r="F1017">
            <v>43833.397569444445</v>
          </cell>
          <cell r="G1017">
            <v>0</v>
          </cell>
        </row>
        <row r="1018">
          <cell r="A1018">
            <v>23914</v>
          </cell>
          <cell r="B1018">
            <v>8211</v>
          </cell>
          <cell r="C1018">
            <v>43870.549537037034</v>
          </cell>
          <cell r="D1018">
            <v>12030</v>
          </cell>
          <cell r="E1018">
            <v>0</v>
          </cell>
          <cell r="F1018">
            <v>43832.412627314814</v>
          </cell>
          <cell r="G1018">
            <v>0</v>
          </cell>
        </row>
        <row r="1019">
          <cell r="A1019">
            <v>23915</v>
          </cell>
          <cell r="B1019">
            <v>834</v>
          </cell>
          <cell r="C1019">
            <v>43870.568391203713</v>
          </cell>
          <cell r="D1019">
            <v>11900</v>
          </cell>
          <cell r="E1019">
            <v>960</v>
          </cell>
          <cell r="F1019">
            <v>43862.295451388891</v>
          </cell>
          <cell r="G1019">
            <v>0</v>
          </cell>
        </row>
        <row r="1020">
          <cell r="A1020">
            <v>23922</v>
          </cell>
          <cell r="B1020">
            <v>1329</v>
          </cell>
          <cell r="C1020">
            <v>43870.636516203696</v>
          </cell>
          <cell r="D1020">
            <v>11726</v>
          </cell>
          <cell r="E1020">
            <v>1200</v>
          </cell>
          <cell r="F1020">
            <v>43835.526423611111</v>
          </cell>
          <cell r="G1020">
            <v>0</v>
          </cell>
        </row>
        <row r="1021">
          <cell r="A1021">
            <v>23931</v>
          </cell>
          <cell r="B1021">
            <v>13475</v>
          </cell>
          <cell r="C1021">
            <v>43870.668124999997</v>
          </cell>
          <cell r="D1021">
            <v>12776</v>
          </cell>
          <cell r="E1021">
            <v>960</v>
          </cell>
          <cell r="F1021">
            <v>43838.515555555554</v>
          </cell>
          <cell r="G1021">
            <v>0</v>
          </cell>
        </row>
        <row r="1022">
          <cell r="A1022">
            <v>23942</v>
          </cell>
          <cell r="B1022">
            <v>6929</v>
          </cell>
          <cell r="C1022">
            <v>43870.703796296293</v>
          </cell>
          <cell r="D1022">
            <v>10783</v>
          </cell>
          <cell r="E1022">
            <v>1200</v>
          </cell>
          <cell r="F1022">
            <v>43862.838495370372</v>
          </cell>
          <cell r="G1022">
            <v>0</v>
          </cell>
        </row>
        <row r="1023">
          <cell r="A1023">
            <v>23949</v>
          </cell>
          <cell r="B1023">
            <v>4520</v>
          </cell>
          <cell r="C1023">
            <v>43870.727847222217</v>
          </cell>
          <cell r="D1023">
            <v>12711</v>
          </cell>
          <cell r="E1023">
            <v>1200</v>
          </cell>
          <cell r="F1023">
            <v>43862.756041666667</v>
          </cell>
          <cell r="G1023">
            <v>0</v>
          </cell>
        </row>
        <row r="1024">
          <cell r="A1024">
            <v>23951</v>
          </cell>
          <cell r="B1024">
            <v>2482</v>
          </cell>
          <cell r="C1024">
            <v>43870.741388888891</v>
          </cell>
          <cell r="D1024">
            <v>12264</v>
          </cell>
          <cell r="E1024">
            <v>1200</v>
          </cell>
          <cell r="F1024">
            <v>43862.542557870373</v>
          </cell>
          <cell r="G1024">
            <v>0</v>
          </cell>
        </row>
        <row r="1025">
          <cell r="A1025">
            <v>23956</v>
          </cell>
          <cell r="B1025">
            <v>2681</v>
          </cell>
          <cell r="C1025">
            <v>43870.743125000001</v>
          </cell>
          <cell r="D1025">
            <v>5994</v>
          </cell>
          <cell r="E1025">
            <v>1200</v>
          </cell>
          <cell r="F1025">
            <v>43833.741469907407</v>
          </cell>
          <cell r="G1025">
            <v>0</v>
          </cell>
        </row>
        <row r="1026">
          <cell r="A1026">
            <v>23962</v>
          </cell>
          <cell r="B1026">
            <v>10142</v>
          </cell>
          <cell r="C1026">
            <v>43870.752245370371</v>
          </cell>
          <cell r="D1026">
            <v>9531</v>
          </cell>
          <cell r="E1026">
            <v>1200</v>
          </cell>
          <cell r="F1026">
            <v>43833.329965277779</v>
          </cell>
          <cell r="G1026">
            <v>0</v>
          </cell>
        </row>
        <row r="1027">
          <cell r="A1027">
            <v>23969</v>
          </cell>
          <cell r="B1027">
            <v>10846</v>
          </cell>
          <cell r="C1027">
            <v>43870.758194444446</v>
          </cell>
          <cell r="D1027">
            <v>8508</v>
          </cell>
          <cell r="E1027">
            <v>1200</v>
          </cell>
          <cell r="F1027">
            <v>43831.426666666666</v>
          </cell>
          <cell r="G1027">
            <v>0</v>
          </cell>
        </row>
        <row r="1028">
          <cell r="A1028">
            <v>23989</v>
          </cell>
          <cell r="B1028">
            <v>10794</v>
          </cell>
          <cell r="C1028">
            <v>43870.827372685177</v>
          </cell>
          <cell r="D1028">
            <v>9309</v>
          </cell>
          <cell r="E1028">
            <v>1200</v>
          </cell>
          <cell r="F1028">
            <v>43862.647430555553</v>
          </cell>
          <cell r="G1028">
            <v>0</v>
          </cell>
        </row>
        <row r="1029">
          <cell r="A1029">
            <v>23993</v>
          </cell>
          <cell r="B1029">
            <v>11484</v>
          </cell>
          <cell r="C1029">
            <v>43870.838831018518</v>
          </cell>
          <cell r="D1029">
            <v>7062</v>
          </cell>
          <cell r="E1029">
            <v>1200</v>
          </cell>
          <cell r="F1029">
            <v>43832.040196759262</v>
          </cell>
          <cell r="G1029">
            <v>0</v>
          </cell>
        </row>
        <row r="1030">
          <cell r="A1030">
            <v>23995</v>
          </cell>
          <cell r="B1030">
            <v>9676</v>
          </cell>
          <cell r="C1030">
            <v>43870.844571759262</v>
          </cell>
          <cell r="D1030">
            <v>8436</v>
          </cell>
          <cell r="E1030">
            <v>960</v>
          </cell>
          <cell r="F1030">
            <v>43862.029675925929</v>
          </cell>
          <cell r="G1030">
            <v>0</v>
          </cell>
        </row>
        <row r="1031">
          <cell r="A1031">
            <v>24004</v>
          </cell>
          <cell r="B1031">
            <v>5702</v>
          </cell>
          <cell r="C1031">
            <v>43870.847650462973</v>
          </cell>
          <cell r="D1031">
            <v>11900</v>
          </cell>
          <cell r="E1031">
            <v>1200</v>
          </cell>
          <cell r="F1031">
            <v>43862.295451388891</v>
          </cell>
          <cell r="G1031">
            <v>0</v>
          </cell>
        </row>
        <row r="1032">
          <cell r="A1032">
            <v>24011</v>
          </cell>
          <cell r="B1032">
            <v>959</v>
          </cell>
          <cell r="C1032">
            <v>43870.872499999998</v>
          </cell>
          <cell r="D1032">
            <v>8436</v>
          </cell>
          <cell r="E1032">
            <v>1200</v>
          </cell>
          <cell r="F1032">
            <v>43862.029675925929</v>
          </cell>
          <cell r="G1032">
            <v>0</v>
          </cell>
        </row>
        <row r="1033">
          <cell r="A1033">
            <v>24026</v>
          </cell>
          <cell r="B1033">
            <v>13345</v>
          </cell>
          <cell r="C1033">
            <v>43870.886724537027</v>
          </cell>
          <cell r="D1033">
            <v>4758</v>
          </cell>
          <cell r="E1033">
            <v>1200</v>
          </cell>
          <cell r="F1033">
            <v>43838.476377314815</v>
          </cell>
          <cell r="G1033">
            <v>0</v>
          </cell>
        </row>
        <row r="1034">
          <cell r="A1034">
            <v>24051</v>
          </cell>
          <cell r="B1034">
            <v>11928</v>
          </cell>
          <cell r="C1034">
            <v>43870.948599537027</v>
          </cell>
          <cell r="D1034">
            <v>11791</v>
          </cell>
          <cell r="E1034">
            <v>960</v>
          </cell>
          <cell r="F1034">
            <v>43863.376111111109</v>
          </cell>
          <cell r="G1034">
            <v>0</v>
          </cell>
        </row>
        <row r="1035">
          <cell r="A1035">
            <v>24057</v>
          </cell>
          <cell r="B1035">
            <v>3508</v>
          </cell>
          <cell r="C1035">
            <v>43870.964618055557</v>
          </cell>
          <cell r="D1035">
            <v>13184</v>
          </cell>
          <cell r="E1035">
            <v>1200</v>
          </cell>
          <cell r="F1035">
            <v>43832.858287037037</v>
          </cell>
          <cell r="G1035">
            <v>0</v>
          </cell>
        </row>
        <row r="1036">
          <cell r="A1036">
            <v>24063</v>
          </cell>
          <cell r="B1036">
            <v>13573</v>
          </cell>
          <cell r="C1036">
            <v>43870.969004629631</v>
          </cell>
          <cell r="D1036">
            <v>5484</v>
          </cell>
          <cell r="E1036">
            <v>960</v>
          </cell>
          <cell r="F1036">
            <v>43862.519675925927</v>
          </cell>
          <cell r="G1036">
            <v>0</v>
          </cell>
        </row>
        <row r="1037">
          <cell r="A1037">
            <v>24070</v>
          </cell>
          <cell r="B1037">
            <v>9853</v>
          </cell>
          <cell r="C1037">
            <v>43870.970462962963</v>
          </cell>
          <cell r="D1037">
            <v>9667</v>
          </cell>
          <cell r="E1037">
            <v>1200</v>
          </cell>
          <cell r="F1037">
            <v>43834.61546296296</v>
          </cell>
          <cell r="G1037">
            <v>0</v>
          </cell>
        </row>
        <row r="1038">
          <cell r="A1038">
            <v>24076</v>
          </cell>
          <cell r="B1038">
            <v>2482</v>
          </cell>
          <cell r="C1038">
            <v>43870.974456018521</v>
          </cell>
          <cell r="D1038">
            <v>10783</v>
          </cell>
          <cell r="E1038">
            <v>1200</v>
          </cell>
          <cell r="F1038">
            <v>43862.838495370372</v>
          </cell>
          <cell r="G1038">
            <v>0</v>
          </cell>
        </row>
        <row r="1039">
          <cell r="A1039">
            <v>24078</v>
          </cell>
          <cell r="B1039">
            <v>10794</v>
          </cell>
          <cell r="C1039">
            <v>43870.986701388887</v>
          </cell>
          <cell r="D1039">
            <v>8064</v>
          </cell>
          <cell r="E1039">
            <v>1200</v>
          </cell>
          <cell r="F1039">
            <v>43832.876203703701</v>
          </cell>
          <cell r="G1039">
            <v>0</v>
          </cell>
        </row>
        <row r="1040">
          <cell r="A1040">
            <v>24082</v>
          </cell>
          <cell r="B1040">
            <v>11335</v>
          </cell>
          <cell r="C1040">
            <v>43870.995937500003</v>
          </cell>
          <cell r="D1040">
            <v>3346</v>
          </cell>
          <cell r="E1040">
            <v>1200</v>
          </cell>
          <cell r="F1040">
            <v>43862.038483796299</v>
          </cell>
          <cell r="G1040">
            <v>0</v>
          </cell>
        </row>
        <row r="1041">
          <cell r="A1041">
            <v>24093</v>
          </cell>
          <cell r="B1041">
            <v>2685</v>
          </cell>
          <cell r="C1041">
            <v>43871.023865740739</v>
          </cell>
          <cell r="D1041">
            <v>1241</v>
          </cell>
          <cell r="E1041">
            <v>1200</v>
          </cell>
          <cell r="F1041">
            <v>43862.258877314816</v>
          </cell>
          <cell r="G1041">
            <v>0</v>
          </cell>
        </row>
        <row r="1042">
          <cell r="A1042">
            <v>24100</v>
          </cell>
          <cell r="B1042">
            <v>10846</v>
          </cell>
          <cell r="C1042">
            <v>43871.026273148149</v>
          </cell>
          <cell r="D1042">
            <v>13110</v>
          </cell>
          <cell r="E1042">
            <v>1200</v>
          </cell>
          <cell r="F1042">
            <v>43831.863842592589</v>
          </cell>
          <cell r="G1042">
            <v>0</v>
          </cell>
        </row>
        <row r="1043">
          <cell r="A1043">
            <v>24107</v>
          </cell>
          <cell r="B1043">
            <v>3992</v>
          </cell>
          <cell r="C1043">
            <v>43871.065150462957</v>
          </cell>
          <cell r="D1043">
            <v>12711</v>
          </cell>
          <cell r="E1043">
            <v>1200</v>
          </cell>
          <cell r="F1043">
            <v>43862.756041666667</v>
          </cell>
          <cell r="G1043">
            <v>0</v>
          </cell>
        </row>
        <row r="1044">
          <cell r="A1044">
            <v>24109</v>
          </cell>
          <cell r="B1044">
            <v>9008</v>
          </cell>
          <cell r="C1044">
            <v>43871.082754629628</v>
          </cell>
          <cell r="D1044">
            <v>8508</v>
          </cell>
          <cell r="E1044">
            <v>1200</v>
          </cell>
          <cell r="F1044">
            <v>43831.426666666666</v>
          </cell>
          <cell r="G1044">
            <v>0</v>
          </cell>
        </row>
        <row r="1045">
          <cell r="A1045">
            <v>24130</v>
          </cell>
          <cell r="B1045">
            <v>4470</v>
          </cell>
          <cell r="C1045">
            <v>43871.104027777779</v>
          </cell>
          <cell r="D1045">
            <v>5927</v>
          </cell>
          <cell r="E1045">
            <v>1200</v>
          </cell>
          <cell r="F1045">
            <v>43862.03502314815</v>
          </cell>
          <cell r="G1045">
            <v>0</v>
          </cell>
        </row>
        <row r="1046">
          <cell r="A1046">
            <v>24132</v>
          </cell>
          <cell r="B1046">
            <v>3888</v>
          </cell>
          <cell r="C1046">
            <v>43871.123020833344</v>
          </cell>
          <cell r="D1046">
            <v>12264</v>
          </cell>
          <cell r="E1046">
            <v>1200</v>
          </cell>
          <cell r="F1046">
            <v>43862.542557870373</v>
          </cell>
          <cell r="G1046">
            <v>0</v>
          </cell>
        </row>
        <row r="1047">
          <cell r="A1047">
            <v>24136</v>
          </cell>
          <cell r="B1047">
            <v>1286</v>
          </cell>
          <cell r="C1047">
            <v>43871.123217592591</v>
          </cell>
          <cell r="D1047">
            <v>4758</v>
          </cell>
          <cell r="E1047">
            <v>1200</v>
          </cell>
          <cell r="F1047">
            <v>43838.476377314815</v>
          </cell>
          <cell r="G1047">
            <v>0</v>
          </cell>
        </row>
        <row r="1048">
          <cell r="A1048">
            <v>24139</v>
          </cell>
          <cell r="B1048">
            <v>1329</v>
          </cell>
          <cell r="C1048">
            <v>43871.151782407411</v>
          </cell>
          <cell r="D1048">
            <v>5484</v>
          </cell>
          <cell r="E1048">
            <v>1200</v>
          </cell>
          <cell r="F1048">
            <v>43862.519675925927</v>
          </cell>
          <cell r="G1048">
            <v>0</v>
          </cell>
        </row>
        <row r="1049">
          <cell r="A1049">
            <v>24144</v>
          </cell>
          <cell r="B1049">
            <v>13155</v>
          </cell>
          <cell r="C1049">
            <v>43871.232430555552</v>
          </cell>
          <cell r="D1049">
            <v>4808</v>
          </cell>
          <cell r="E1049">
            <v>1200</v>
          </cell>
          <cell r="F1049">
            <v>43835.220995370371</v>
          </cell>
          <cell r="G1049">
            <v>0</v>
          </cell>
        </row>
        <row r="1050">
          <cell r="A1050">
            <v>24148</v>
          </cell>
          <cell r="B1050">
            <v>1158</v>
          </cell>
          <cell r="C1050">
            <v>43871.233900462961</v>
          </cell>
          <cell r="D1050">
            <v>12504</v>
          </cell>
          <cell r="E1050">
            <v>1200</v>
          </cell>
          <cell r="F1050">
            <v>43833.397569444445</v>
          </cell>
          <cell r="G1050">
            <v>0</v>
          </cell>
        </row>
        <row r="1051">
          <cell r="A1051">
            <v>24154</v>
          </cell>
          <cell r="B1051">
            <v>936</v>
          </cell>
          <cell r="C1051">
            <v>43871.249340277784</v>
          </cell>
          <cell r="D1051">
            <v>6266</v>
          </cell>
          <cell r="E1051">
            <v>1200</v>
          </cell>
          <cell r="F1051">
            <v>43863.602118055554</v>
          </cell>
          <cell r="G1051">
            <v>0</v>
          </cell>
        </row>
        <row r="1052">
          <cell r="A1052">
            <v>24174</v>
          </cell>
          <cell r="B1052">
            <v>1286</v>
          </cell>
          <cell r="C1052">
            <v>43871.276250000003</v>
          </cell>
          <cell r="D1052">
            <v>5994</v>
          </cell>
          <cell r="E1052">
            <v>0</v>
          </cell>
          <cell r="F1052">
            <v>43833.741469907407</v>
          </cell>
          <cell r="G1052">
            <v>0</v>
          </cell>
        </row>
        <row r="1053">
          <cell r="A1053">
            <v>24179</v>
          </cell>
          <cell r="B1053">
            <v>3992</v>
          </cell>
          <cell r="C1053">
            <v>43871.276250000003</v>
          </cell>
          <cell r="D1053">
            <v>11900</v>
          </cell>
          <cell r="E1053">
            <v>1200</v>
          </cell>
          <cell r="F1053">
            <v>43862.295451388891</v>
          </cell>
          <cell r="G1053">
            <v>0</v>
          </cell>
        </row>
        <row r="1054">
          <cell r="A1054">
            <v>24180</v>
          </cell>
          <cell r="B1054">
            <v>8959</v>
          </cell>
          <cell r="C1054">
            <v>43871.288761574076</v>
          </cell>
          <cell r="D1054">
            <v>4891</v>
          </cell>
          <cell r="E1054">
            <v>1200</v>
          </cell>
          <cell r="F1054">
            <v>43862.105497685188</v>
          </cell>
          <cell r="G1054">
            <v>0</v>
          </cell>
        </row>
        <row r="1055">
          <cell r="A1055">
            <v>24187</v>
          </cell>
          <cell r="B1055">
            <v>8051</v>
          </cell>
          <cell r="C1055">
            <v>43871.296435185177</v>
          </cell>
          <cell r="D1055">
            <v>6266</v>
          </cell>
          <cell r="E1055">
            <v>1200</v>
          </cell>
          <cell r="F1055">
            <v>43863.602118055554</v>
          </cell>
          <cell r="G1055">
            <v>0</v>
          </cell>
        </row>
        <row r="1056">
          <cell r="A1056">
            <v>24192</v>
          </cell>
          <cell r="B1056">
            <v>9132</v>
          </cell>
          <cell r="C1056">
            <v>43871.318564814806</v>
          </cell>
          <cell r="D1056">
            <v>11900</v>
          </cell>
          <cell r="E1056">
            <v>1200</v>
          </cell>
          <cell r="F1056">
            <v>43862.295451388891</v>
          </cell>
          <cell r="G1056">
            <v>0</v>
          </cell>
        </row>
        <row r="1057">
          <cell r="A1057">
            <v>24198</v>
          </cell>
          <cell r="B1057">
            <v>3453</v>
          </cell>
          <cell r="C1057">
            <v>43871.350648148153</v>
          </cell>
          <cell r="D1057">
            <v>5994</v>
          </cell>
          <cell r="E1057">
            <v>1200</v>
          </cell>
          <cell r="F1057">
            <v>43833.741469907407</v>
          </cell>
          <cell r="G1057">
            <v>0</v>
          </cell>
        </row>
        <row r="1058">
          <cell r="A1058">
            <v>24202</v>
          </cell>
          <cell r="B1058">
            <v>13626</v>
          </cell>
          <cell r="C1058">
            <v>43871.351284722223</v>
          </cell>
          <cell r="D1058">
            <v>8064</v>
          </cell>
          <cell r="E1058">
            <v>1200</v>
          </cell>
          <cell r="F1058">
            <v>43832.876203703701</v>
          </cell>
          <cell r="G1058">
            <v>0</v>
          </cell>
        </row>
        <row r="1059">
          <cell r="A1059">
            <v>24217</v>
          </cell>
          <cell r="B1059">
            <v>3590</v>
          </cell>
          <cell r="C1059">
            <v>43871.402812499997</v>
          </cell>
          <cell r="D1059">
            <v>11285</v>
          </cell>
          <cell r="E1059">
            <v>1200</v>
          </cell>
          <cell r="F1059">
            <v>43833.440925925926</v>
          </cell>
          <cell r="G1059">
            <v>0</v>
          </cell>
        </row>
        <row r="1060">
          <cell r="A1060">
            <v>24228</v>
          </cell>
          <cell r="B1060">
            <v>8030</v>
          </cell>
          <cell r="C1060">
            <v>43871.473680555559</v>
          </cell>
          <cell r="D1060">
            <v>4891</v>
          </cell>
          <cell r="E1060">
            <v>1200</v>
          </cell>
          <cell r="F1060">
            <v>43862.105497685188</v>
          </cell>
          <cell r="G1060">
            <v>0</v>
          </cell>
        </row>
        <row r="1061">
          <cell r="A1061">
            <v>24231</v>
          </cell>
          <cell r="B1061">
            <v>2285</v>
          </cell>
          <cell r="C1061">
            <v>43871.481469907398</v>
          </cell>
          <cell r="D1061">
            <v>3989</v>
          </cell>
          <cell r="E1061">
            <v>1200</v>
          </cell>
          <cell r="F1061">
            <v>43863.083657407406</v>
          </cell>
          <cell r="G1061">
            <v>0</v>
          </cell>
        </row>
        <row r="1062">
          <cell r="A1062">
            <v>24235</v>
          </cell>
          <cell r="B1062">
            <v>8842</v>
          </cell>
          <cell r="C1062">
            <v>43871.484537037039</v>
          </cell>
          <cell r="D1062">
            <v>8064</v>
          </cell>
          <cell r="E1062">
            <v>0</v>
          </cell>
          <cell r="F1062">
            <v>43832.876203703701</v>
          </cell>
          <cell r="G1062">
            <v>0</v>
          </cell>
        </row>
        <row r="1063">
          <cell r="A1063">
            <v>24249</v>
          </cell>
          <cell r="B1063">
            <v>13071</v>
          </cell>
          <cell r="C1063">
            <v>43871.52103009259</v>
          </cell>
          <cell r="D1063">
            <v>12264</v>
          </cell>
          <cell r="E1063">
            <v>1200</v>
          </cell>
          <cell r="F1063">
            <v>43862.542557870373</v>
          </cell>
          <cell r="G1063">
            <v>0</v>
          </cell>
        </row>
        <row r="1064">
          <cell r="A1064">
            <v>24259</v>
          </cell>
          <cell r="B1064">
            <v>8007</v>
          </cell>
          <cell r="C1064">
            <v>43871.527511574073</v>
          </cell>
          <cell r="D1064">
            <v>5484</v>
          </cell>
          <cell r="E1064">
            <v>1200</v>
          </cell>
          <cell r="F1064">
            <v>43862.519675925927</v>
          </cell>
          <cell r="G1064">
            <v>0</v>
          </cell>
        </row>
        <row r="1065">
          <cell r="A1065">
            <v>24261</v>
          </cell>
          <cell r="B1065">
            <v>6021</v>
          </cell>
          <cell r="C1065">
            <v>43871.536817129629</v>
          </cell>
          <cell r="D1065">
            <v>3528</v>
          </cell>
          <cell r="E1065">
            <v>0</v>
          </cell>
          <cell r="F1065">
            <v>43832.253541666665</v>
          </cell>
          <cell r="G1065">
            <v>0</v>
          </cell>
        </row>
        <row r="1066">
          <cell r="A1066">
            <v>24265</v>
          </cell>
          <cell r="B1066">
            <v>10258</v>
          </cell>
          <cell r="C1066">
            <v>43871.536898148152</v>
          </cell>
          <cell r="D1066">
            <v>11700</v>
          </cell>
          <cell r="E1066">
            <v>1200</v>
          </cell>
          <cell r="F1066">
            <v>43833.01934027778</v>
          </cell>
          <cell r="G1066">
            <v>0</v>
          </cell>
        </row>
        <row r="1067">
          <cell r="A1067">
            <v>24269</v>
          </cell>
          <cell r="B1067">
            <v>2482</v>
          </cell>
          <cell r="C1067">
            <v>43871.54111111111</v>
          </cell>
          <cell r="D1067">
            <v>5484</v>
          </cell>
          <cell r="E1067">
            <v>1200</v>
          </cell>
          <cell r="F1067">
            <v>43862.519675925927</v>
          </cell>
          <cell r="G1067">
            <v>0</v>
          </cell>
        </row>
        <row r="1068">
          <cell r="A1068">
            <v>24272</v>
          </cell>
          <cell r="B1068">
            <v>205</v>
          </cell>
          <cell r="C1068">
            <v>43871.555219907408</v>
          </cell>
          <cell r="D1068">
            <v>12504</v>
          </cell>
          <cell r="E1068">
            <v>1200</v>
          </cell>
          <cell r="F1068">
            <v>43833.397569444445</v>
          </cell>
          <cell r="G1068">
            <v>0</v>
          </cell>
        </row>
        <row r="1069">
          <cell r="A1069">
            <v>24278</v>
          </cell>
          <cell r="B1069">
            <v>12079</v>
          </cell>
          <cell r="C1069">
            <v>43871.555254629631</v>
          </cell>
          <cell r="D1069">
            <v>9309</v>
          </cell>
          <cell r="E1069">
            <v>960</v>
          </cell>
          <cell r="F1069">
            <v>43862.647430555553</v>
          </cell>
          <cell r="G1069">
            <v>0</v>
          </cell>
        </row>
        <row r="1070">
          <cell r="A1070">
            <v>24279</v>
          </cell>
          <cell r="B1070">
            <v>12447</v>
          </cell>
          <cell r="C1070">
            <v>43871.566134259258</v>
          </cell>
          <cell r="D1070">
            <v>9356</v>
          </cell>
          <cell r="E1070">
            <v>1200</v>
          </cell>
          <cell r="F1070">
            <v>43862.707141203704</v>
          </cell>
          <cell r="G1070">
            <v>0</v>
          </cell>
        </row>
        <row r="1071">
          <cell r="A1071">
            <v>24283</v>
          </cell>
          <cell r="B1071">
            <v>8342</v>
          </cell>
          <cell r="C1071">
            <v>43871.617766203701</v>
          </cell>
          <cell r="D1071">
            <v>12264</v>
          </cell>
          <cell r="E1071">
            <v>1200</v>
          </cell>
          <cell r="F1071">
            <v>43862.542557870373</v>
          </cell>
          <cell r="G1071">
            <v>0</v>
          </cell>
        </row>
        <row r="1072">
          <cell r="A1072">
            <v>24288</v>
          </cell>
          <cell r="B1072">
            <v>13515</v>
          </cell>
          <cell r="C1072">
            <v>43871.622430555559</v>
          </cell>
          <cell r="D1072">
            <v>5484</v>
          </cell>
          <cell r="E1072">
            <v>1200</v>
          </cell>
          <cell r="F1072">
            <v>43862.519675925927</v>
          </cell>
          <cell r="G1072">
            <v>0</v>
          </cell>
        </row>
        <row r="1073">
          <cell r="A1073">
            <v>24293</v>
          </cell>
          <cell r="B1073">
            <v>13155</v>
          </cell>
          <cell r="C1073">
            <v>43871.623148148137</v>
          </cell>
          <cell r="D1073">
            <v>12504</v>
          </cell>
          <cell r="E1073">
            <v>1200</v>
          </cell>
          <cell r="F1073">
            <v>43833.397569444445</v>
          </cell>
          <cell r="G1073">
            <v>0</v>
          </cell>
        </row>
        <row r="1074">
          <cell r="A1074">
            <v>24298</v>
          </cell>
          <cell r="B1074">
            <v>3168</v>
          </cell>
          <cell r="C1074">
            <v>43871.63045138889</v>
          </cell>
          <cell r="D1074">
            <v>3346</v>
          </cell>
          <cell r="E1074">
            <v>1200</v>
          </cell>
          <cell r="F1074">
            <v>43862.038483796299</v>
          </cell>
          <cell r="G1074">
            <v>0</v>
          </cell>
        </row>
        <row r="1075">
          <cell r="A1075">
            <v>24299</v>
          </cell>
          <cell r="B1075">
            <v>12520</v>
          </cell>
          <cell r="C1075">
            <v>43871.650231481479</v>
          </cell>
          <cell r="D1075">
            <v>4758</v>
          </cell>
          <cell r="E1075">
            <v>1200</v>
          </cell>
          <cell r="F1075">
            <v>43838.476377314815</v>
          </cell>
          <cell r="G1075">
            <v>0</v>
          </cell>
        </row>
        <row r="1076">
          <cell r="A1076">
            <v>24302</v>
          </cell>
          <cell r="B1076">
            <v>11769</v>
          </cell>
          <cell r="C1076">
            <v>43871.658854166657</v>
          </cell>
          <cell r="D1076">
            <v>9532</v>
          </cell>
          <cell r="E1076">
            <v>1200</v>
          </cell>
          <cell r="F1076">
            <v>43831.611388888887</v>
          </cell>
          <cell r="G1076">
            <v>0</v>
          </cell>
        </row>
        <row r="1077">
          <cell r="A1077">
            <v>24303</v>
          </cell>
          <cell r="B1077">
            <v>12728</v>
          </cell>
          <cell r="C1077">
            <v>43871.661782407413</v>
          </cell>
          <cell r="D1077">
            <v>7062</v>
          </cell>
          <cell r="E1077">
            <v>1200</v>
          </cell>
          <cell r="F1077">
            <v>43832.040196759262</v>
          </cell>
          <cell r="G1077">
            <v>0</v>
          </cell>
        </row>
        <row r="1078">
          <cell r="A1078">
            <v>24306</v>
          </cell>
          <cell r="B1078">
            <v>748</v>
          </cell>
          <cell r="C1078">
            <v>43871.682754629634</v>
          </cell>
          <cell r="D1078">
            <v>11700</v>
          </cell>
          <cell r="E1078">
            <v>1200</v>
          </cell>
          <cell r="F1078">
            <v>43833.01934027778</v>
          </cell>
          <cell r="G1078">
            <v>0</v>
          </cell>
        </row>
        <row r="1079">
          <cell r="A1079">
            <v>24307</v>
          </cell>
          <cell r="B1079">
            <v>7002</v>
          </cell>
          <cell r="C1079">
            <v>43871.713692129633</v>
          </cell>
          <cell r="D1079">
            <v>11486</v>
          </cell>
          <cell r="E1079">
            <v>960</v>
          </cell>
          <cell r="F1079">
            <v>43862.192118055558</v>
          </cell>
          <cell r="G1079">
            <v>0</v>
          </cell>
        </row>
        <row r="1080">
          <cell r="A1080">
            <v>24309</v>
          </cell>
          <cell r="B1080">
            <v>5172</v>
          </cell>
          <cell r="C1080">
            <v>43871.718298611107</v>
          </cell>
          <cell r="D1080">
            <v>12030</v>
          </cell>
          <cell r="E1080">
            <v>1200</v>
          </cell>
          <cell r="F1080">
            <v>43832.412627314814</v>
          </cell>
          <cell r="G1080">
            <v>0</v>
          </cell>
        </row>
        <row r="1081">
          <cell r="A1081">
            <v>24313</v>
          </cell>
          <cell r="B1081">
            <v>9692</v>
          </cell>
          <cell r="C1081">
            <v>43871.72278935185</v>
          </cell>
          <cell r="D1081">
            <v>6266</v>
          </cell>
          <cell r="E1081">
            <v>1200</v>
          </cell>
          <cell r="F1081">
            <v>43863.602118055554</v>
          </cell>
          <cell r="G1081">
            <v>0</v>
          </cell>
        </row>
        <row r="1082">
          <cell r="A1082">
            <v>24318</v>
          </cell>
          <cell r="B1082">
            <v>1070</v>
          </cell>
          <cell r="C1082">
            <v>43871.754710648151</v>
          </cell>
          <cell r="D1082">
            <v>9356</v>
          </cell>
          <cell r="E1082">
            <v>1200</v>
          </cell>
          <cell r="F1082">
            <v>43862.707141203704</v>
          </cell>
          <cell r="G1082">
            <v>0</v>
          </cell>
        </row>
        <row r="1083">
          <cell r="A1083">
            <v>24322</v>
          </cell>
          <cell r="B1083">
            <v>4981</v>
          </cell>
          <cell r="C1083">
            <v>43871.760949074072</v>
          </cell>
          <cell r="D1083">
            <v>8508</v>
          </cell>
          <cell r="E1083">
            <v>1200</v>
          </cell>
          <cell r="F1083">
            <v>43831.426666666666</v>
          </cell>
          <cell r="G1083">
            <v>0</v>
          </cell>
        </row>
        <row r="1084">
          <cell r="A1084">
            <v>24332</v>
          </cell>
          <cell r="B1084">
            <v>12079</v>
          </cell>
          <cell r="C1084">
            <v>43871.785752314812</v>
          </cell>
          <cell r="D1084">
            <v>5927</v>
          </cell>
          <cell r="E1084">
            <v>1200</v>
          </cell>
          <cell r="F1084">
            <v>43862.03502314815</v>
          </cell>
          <cell r="G1084">
            <v>0</v>
          </cell>
        </row>
        <row r="1085">
          <cell r="A1085">
            <v>24344</v>
          </cell>
          <cell r="B1085">
            <v>3404</v>
          </cell>
          <cell r="C1085">
            <v>43871.812106481477</v>
          </cell>
          <cell r="D1085">
            <v>9309</v>
          </cell>
          <cell r="E1085">
            <v>960</v>
          </cell>
          <cell r="F1085">
            <v>43862.647430555553</v>
          </cell>
          <cell r="G1085">
            <v>0</v>
          </cell>
        </row>
        <row r="1086">
          <cell r="A1086">
            <v>24345</v>
          </cell>
          <cell r="B1086">
            <v>4695</v>
          </cell>
          <cell r="C1086">
            <v>43871.834606481483</v>
          </cell>
          <cell r="D1086">
            <v>12264</v>
          </cell>
          <cell r="E1086">
            <v>1200</v>
          </cell>
          <cell r="F1086">
            <v>43862.542557870373</v>
          </cell>
          <cell r="G1086">
            <v>0</v>
          </cell>
        </row>
        <row r="1087">
          <cell r="A1087">
            <v>24350</v>
          </cell>
          <cell r="B1087">
            <v>13322</v>
          </cell>
          <cell r="C1087">
            <v>43871.863368055558</v>
          </cell>
          <cell r="D1087">
            <v>9531</v>
          </cell>
          <cell r="E1087">
            <v>1200</v>
          </cell>
          <cell r="F1087">
            <v>43833.329965277779</v>
          </cell>
          <cell r="G1087">
            <v>0</v>
          </cell>
        </row>
        <row r="1088">
          <cell r="A1088">
            <v>24352</v>
          </cell>
          <cell r="B1088">
            <v>7952</v>
          </cell>
          <cell r="C1088">
            <v>43871.866180555553</v>
          </cell>
          <cell r="D1088">
            <v>12030</v>
          </cell>
          <cell r="E1088">
            <v>1200</v>
          </cell>
          <cell r="F1088">
            <v>43832.412627314814</v>
          </cell>
          <cell r="G1088">
            <v>0</v>
          </cell>
        </row>
        <row r="1089">
          <cell r="A1089">
            <v>24357</v>
          </cell>
          <cell r="B1089">
            <v>10924</v>
          </cell>
          <cell r="C1089">
            <v>43871.869618055563</v>
          </cell>
          <cell r="D1089">
            <v>12776</v>
          </cell>
          <cell r="E1089">
            <v>1200</v>
          </cell>
          <cell r="F1089">
            <v>43838.515555555554</v>
          </cell>
          <cell r="G1089">
            <v>0</v>
          </cell>
        </row>
        <row r="1090">
          <cell r="A1090">
            <v>24362</v>
          </cell>
          <cell r="B1090">
            <v>6882</v>
          </cell>
          <cell r="C1090">
            <v>43871.895543981482</v>
          </cell>
          <cell r="D1090">
            <v>9531</v>
          </cell>
          <cell r="E1090">
            <v>1200</v>
          </cell>
          <cell r="F1090">
            <v>43833.329965277779</v>
          </cell>
          <cell r="G1090">
            <v>0</v>
          </cell>
        </row>
        <row r="1091">
          <cell r="A1091">
            <v>24363</v>
          </cell>
          <cell r="B1091">
            <v>4309</v>
          </cell>
          <cell r="C1091">
            <v>43871.896192129629</v>
          </cell>
          <cell r="D1091">
            <v>13110</v>
          </cell>
          <cell r="E1091">
            <v>1200</v>
          </cell>
          <cell r="F1091">
            <v>43831.863842592589</v>
          </cell>
          <cell r="G1091">
            <v>0</v>
          </cell>
        </row>
        <row r="1092">
          <cell r="A1092">
            <v>24368</v>
          </cell>
          <cell r="B1092">
            <v>3542</v>
          </cell>
          <cell r="C1092">
            <v>43871.900393518517</v>
          </cell>
          <cell r="D1092">
            <v>6266</v>
          </cell>
          <cell r="E1092">
            <v>1200</v>
          </cell>
          <cell r="F1092">
            <v>43863.602118055554</v>
          </cell>
          <cell r="G1092">
            <v>0</v>
          </cell>
        </row>
        <row r="1093">
          <cell r="A1093">
            <v>24372</v>
          </cell>
          <cell r="B1093">
            <v>3020</v>
          </cell>
          <cell r="C1093">
            <v>43871.922106481477</v>
          </cell>
          <cell r="D1093">
            <v>11285</v>
          </cell>
          <cell r="E1093">
            <v>1200</v>
          </cell>
          <cell r="F1093">
            <v>43833.440925925926</v>
          </cell>
          <cell r="G1093">
            <v>0</v>
          </cell>
        </row>
        <row r="1094">
          <cell r="A1094">
            <v>24383</v>
          </cell>
          <cell r="B1094">
            <v>9442</v>
          </cell>
          <cell r="C1094">
            <v>43871.939965277779</v>
          </cell>
          <cell r="D1094">
            <v>4808</v>
          </cell>
          <cell r="E1094">
            <v>1200</v>
          </cell>
          <cell r="F1094">
            <v>43835.220995370371</v>
          </cell>
          <cell r="G1094">
            <v>0</v>
          </cell>
        </row>
        <row r="1095">
          <cell r="A1095">
            <v>24388</v>
          </cell>
          <cell r="B1095">
            <v>1714</v>
          </cell>
          <cell r="C1095">
            <v>43871.971550925933</v>
          </cell>
          <cell r="D1095">
            <v>2387</v>
          </cell>
          <cell r="E1095">
            <v>1200</v>
          </cell>
          <cell r="F1095">
            <v>43836.127511574072</v>
          </cell>
          <cell r="G1095">
            <v>0</v>
          </cell>
        </row>
        <row r="1096">
          <cell r="A1096">
            <v>24389</v>
          </cell>
          <cell r="B1096">
            <v>4722</v>
          </cell>
          <cell r="C1096">
            <v>43871.985625000001</v>
          </cell>
          <cell r="D1096">
            <v>12711</v>
          </cell>
          <cell r="E1096">
            <v>1200</v>
          </cell>
          <cell r="F1096">
            <v>43862.756041666667</v>
          </cell>
          <cell r="G1096">
            <v>0</v>
          </cell>
        </row>
        <row r="1097">
          <cell r="A1097">
            <v>24402</v>
          </cell>
          <cell r="B1097">
            <v>2447</v>
          </cell>
          <cell r="C1097">
            <v>43872.012337962973</v>
          </cell>
          <cell r="D1097">
            <v>8508</v>
          </cell>
          <cell r="E1097">
            <v>1200</v>
          </cell>
          <cell r="F1097">
            <v>43831.426666666666</v>
          </cell>
          <cell r="G1097">
            <v>0</v>
          </cell>
        </row>
        <row r="1098">
          <cell r="A1098">
            <v>24413</v>
          </cell>
          <cell r="B1098">
            <v>12700</v>
          </cell>
          <cell r="C1098">
            <v>43872.055937500001</v>
          </cell>
          <cell r="D1098">
            <v>5994</v>
          </cell>
          <cell r="E1098">
            <v>1200</v>
          </cell>
          <cell r="F1098">
            <v>43833.741469907407</v>
          </cell>
          <cell r="G1098">
            <v>0</v>
          </cell>
        </row>
        <row r="1099">
          <cell r="A1099">
            <v>24414</v>
          </cell>
          <cell r="B1099">
            <v>8094</v>
          </cell>
          <cell r="C1099">
            <v>43872.057766203703</v>
          </cell>
          <cell r="D1099">
            <v>8064</v>
          </cell>
          <cell r="E1099">
            <v>1200</v>
          </cell>
          <cell r="F1099">
            <v>43832.876203703701</v>
          </cell>
          <cell r="G1099">
            <v>0</v>
          </cell>
        </row>
        <row r="1100">
          <cell r="A1100">
            <v>24424</v>
          </cell>
          <cell r="B1100">
            <v>5080</v>
          </cell>
          <cell r="C1100">
            <v>43872.070706018523</v>
          </cell>
          <cell r="D1100">
            <v>8508</v>
          </cell>
          <cell r="E1100">
            <v>0</v>
          </cell>
          <cell r="F1100">
            <v>43831.426666666666</v>
          </cell>
          <cell r="G1100">
            <v>0</v>
          </cell>
        </row>
        <row r="1101">
          <cell r="A1101">
            <v>24431</v>
          </cell>
          <cell r="B1101">
            <v>13626</v>
          </cell>
          <cell r="C1101">
            <v>43872.101122685177</v>
          </cell>
          <cell r="D1101">
            <v>8436</v>
          </cell>
          <cell r="E1101">
            <v>1200</v>
          </cell>
          <cell r="F1101">
            <v>43862.029675925929</v>
          </cell>
          <cell r="G1101">
            <v>0</v>
          </cell>
        </row>
        <row r="1102">
          <cell r="A1102">
            <v>24435</v>
          </cell>
          <cell r="B1102">
            <v>3646</v>
          </cell>
          <cell r="C1102">
            <v>43872.111493055563</v>
          </cell>
          <cell r="D1102">
            <v>6266</v>
          </cell>
          <cell r="E1102">
            <v>1200</v>
          </cell>
          <cell r="F1102">
            <v>43863.602118055554</v>
          </cell>
          <cell r="G1102">
            <v>0</v>
          </cell>
        </row>
        <row r="1103">
          <cell r="A1103">
            <v>24440</v>
          </cell>
          <cell r="B1103">
            <v>4657</v>
          </cell>
          <cell r="C1103">
            <v>43872.128518518519</v>
          </cell>
          <cell r="D1103">
            <v>8930</v>
          </cell>
          <cell r="E1103">
            <v>1200</v>
          </cell>
          <cell r="F1103">
            <v>43833.209201388891</v>
          </cell>
          <cell r="G1103">
            <v>0</v>
          </cell>
        </row>
        <row r="1104">
          <cell r="A1104">
            <v>24446</v>
          </cell>
          <cell r="B1104">
            <v>1714</v>
          </cell>
          <cell r="C1104">
            <v>43872.137187499997</v>
          </cell>
          <cell r="D1104">
            <v>12504</v>
          </cell>
          <cell r="E1104">
            <v>1200</v>
          </cell>
          <cell r="F1104">
            <v>43833.397569444445</v>
          </cell>
          <cell r="G1104">
            <v>0</v>
          </cell>
        </row>
        <row r="1105">
          <cell r="A1105">
            <v>24452</v>
          </cell>
          <cell r="B1105">
            <v>11840</v>
          </cell>
          <cell r="C1105">
            <v>43872.145752314813</v>
          </cell>
          <cell r="D1105">
            <v>12711</v>
          </cell>
          <cell r="E1105">
            <v>1200</v>
          </cell>
          <cell r="F1105">
            <v>43862.756041666667</v>
          </cell>
          <cell r="G1105">
            <v>0</v>
          </cell>
        </row>
        <row r="1106">
          <cell r="A1106">
            <v>24463</v>
          </cell>
          <cell r="B1106">
            <v>8606</v>
          </cell>
          <cell r="C1106">
            <v>43872.16065972222</v>
          </cell>
          <cell r="D1106">
            <v>3989</v>
          </cell>
          <cell r="E1106">
            <v>1200</v>
          </cell>
          <cell r="F1106">
            <v>43863.083657407406</v>
          </cell>
          <cell r="G1106">
            <v>0</v>
          </cell>
        </row>
        <row r="1107">
          <cell r="A1107">
            <v>24466</v>
          </cell>
          <cell r="B1107">
            <v>1512</v>
          </cell>
          <cell r="C1107">
            <v>43872.163368055553</v>
          </cell>
          <cell r="D1107">
            <v>5484</v>
          </cell>
          <cell r="E1107">
            <v>1200</v>
          </cell>
          <cell r="F1107">
            <v>43862.519675925927</v>
          </cell>
          <cell r="G1107">
            <v>0</v>
          </cell>
        </row>
        <row r="1108">
          <cell r="A1108">
            <v>24478</v>
          </cell>
          <cell r="B1108">
            <v>13400</v>
          </cell>
          <cell r="C1108">
            <v>43872.205439814818</v>
          </cell>
          <cell r="D1108">
            <v>9356</v>
          </cell>
          <cell r="E1108">
            <v>1200</v>
          </cell>
          <cell r="F1108">
            <v>43862.707141203704</v>
          </cell>
          <cell r="G1108">
            <v>0</v>
          </cell>
        </row>
        <row r="1109">
          <cell r="A1109">
            <v>24482</v>
          </cell>
          <cell r="B1109">
            <v>9008</v>
          </cell>
          <cell r="C1109">
            <v>43872.210046296299</v>
          </cell>
          <cell r="D1109">
            <v>11285</v>
          </cell>
          <cell r="E1109">
            <v>960</v>
          </cell>
          <cell r="F1109">
            <v>43833.440925925926</v>
          </cell>
          <cell r="G1109">
            <v>0</v>
          </cell>
        </row>
        <row r="1110">
          <cell r="A1110">
            <v>24486</v>
          </cell>
          <cell r="B1110">
            <v>13943</v>
          </cell>
          <cell r="C1110">
            <v>43872.221134259264</v>
          </cell>
          <cell r="D1110">
            <v>11791</v>
          </cell>
          <cell r="E1110">
            <v>1200</v>
          </cell>
          <cell r="F1110">
            <v>43863.376111111109</v>
          </cell>
          <cell r="G1110">
            <v>0</v>
          </cell>
        </row>
        <row r="1111">
          <cell r="A1111">
            <v>24491</v>
          </cell>
          <cell r="B1111">
            <v>5046</v>
          </cell>
          <cell r="C1111">
            <v>43872.233912037038</v>
          </cell>
          <cell r="D1111">
            <v>12504</v>
          </cell>
          <cell r="E1111">
            <v>1200</v>
          </cell>
          <cell r="F1111">
            <v>43833.397569444445</v>
          </cell>
          <cell r="G1111">
            <v>0</v>
          </cell>
        </row>
        <row r="1112">
          <cell r="A1112">
            <v>24494</v>
          </cell>
          <cell r="B1112">
            <v>13573</v>
          </cell>
          <cell r="C1112">
            <v>43872.250590277778</v>
          </cell>
          <cell r="D1112">
            <v>12711</v>
          </cell>
          <cell r="E1112">
            <v>1200</v>
          </cell>
          <cell r="F1112">
            <v>43862.756041666667</v>
          </cell>
          <cell r="G1112">
            <v>0</v>
          </cell>
        </row>
        <row r="1113">
          <cell r="A1113">
            <v>24502</v>
          </cell>
          <cell r="B1113">
            <v>2685</v>
          </cell>
          <cell r="C1113">
            <v>43872.269571759258</v>
          </cell>
          <cell r="D1113">
            <v>3989</v>
          </cell>
          <cell r="E1113">
            <v>1200</v>
          </cell>
          <cell r="F1113">
            <v>43863.083657407406</v>
          </cell>
          <cell r="G1113">
            <v>0</v>
          </cell>
        </row>
        <row r="1114">
          <cell r="A1114">
            <v>24509</v>
          </cell>
          <cell r="B1114">
            <v>8606</v>
          </cell>
          <cell r="C1114">
            <v>43872.272743055553</v>
          </cell>
          <cell r="D1114">
            <v>5994</v>
          </cell>
          <cell r="E1114">
            <v>1200</v>
          </cell>
          <cell r="F1114">
            <v>43833.741469907407</v>
          </cell>
          <cell r="G1114">
            <v>0</v>
          </cell>
        </row>
        <row r="1115">
          <cell r="A1115">
            <v>24525</v>
          </cell>
          <cell r="B1115">
            <v>8211</v>
          </cell>
          <cell r="C1115">
            <v>43872.308368055557</v>
          </cell>
          <cell r="D1115">
            <v>8064</v>
          </cell>
          <cell r="E1115">
            <v>1200</v>
          </cell>
          <cell r="F1115">
            <v>43832.876203703701</v>
          </cell>
          <cell r="G1115">
            <v>0</v>
          </cell>
        </row>
        <row r="1116">
          <cell r="A1116">
            <v>24526</v>
          </cell>
          <cell r="B1116">
            <v>13338</v>
          </cell>
          <cell r="C1116">
            <v>43872.314513888887</v>
          </cell>
          <cell r="D1116">
            <v>3821</v>
          </cell>
          <cell r="E1116">
            <v>1200</v>
          </cell>
          <cell r="F1116">
            <v>43835.019953703704</v>
          </cell>
          <cell r="G1116">
            <v>0</v>
          </cell>
        </row>
        <row r="1117">
          <cell r="A1117">
            <v>24527</v>
          </cell>
          <cell r="B1117">
            <v>9681</v>
          </cell>
          <cell r="C1117">
            <v>43872.31486111111</v>
          </cell>
          <cell r="D1117">
            <v>8930</v>
          </cell>
          <cell r="E1117">
            <v>1200</v>
          </cell>
          <cell r="F1117">
            <v>43833.209201388891</v>
          </cell>
          <cell r="G1117">
            <v>0</v>
          </cell>
        </row>
        <row r="1118">
          <cell r="A1118">
            <v>24534</v>
          </cell>
          <cell r="B1118">
            <v>7002</v>
          </cell>
          <cell r="C1118">
            <v>43872.328842592593</v>
          </cell>
          <cell r="D1118">
            <v>4758</v>
          </cell>
          <cell r="E1118">
            <v>0</v>
          </cell>
          <cell r="F1118">
            <v>43838.476377314815</v>
          </cell>
          <cell r="G1118">
            <v>0</v>
          </cell>
        </row>
        <row r="1119">
          <cell r="A1119">
            <v>24543</v>
          </cell>
          <cell r="B1119">
            <v>8030</v>
          </cell>
          <cell r="C1119">
            <v>43872.333784722221</v>
          </cell>
          <cell r="D1119">
            <v>12504</v>
          </cell>
          <cell r="E1119">
            <v>1200</v>
          </cell>
          <cell r="F1119">
            <v>43833.397569444445</v>
          </cell>
          <cell r="G1119">
            <v>0</v>
          </cell>
        </row>
        <row r="1120">
          <cell r="A1120">
            <v>24546</v>
          </cell>
          <cell r="B1120">
            <v>9511</v>
          </cell>
          <cell r="C1120">
            <v>43872.335925925923</v>
          </cell>
          <cell r="D1120">
            <v>1241</v>
          </cell>
          <cell r="E1120">
            <v>1200</v>
          </cell>
          <cell r="F1120">
            <v>43862.258877314816</v>
          </cell>
          <cell r="G1120">
            <v>0</v>
          </cell>
        </row>
        <row r="1121">
          <cell r="A1121">
            <v>24550</v>
          </cell>
          <cell r="B1121">
            <v>10185</v>
          </cell>
          <cell r="C1121">
            <v>43872.35460648148</v>
          </cell>
          <cell r="D1121">
            <v>8436</v>
          </cell>
          <cell r="E1121">
            <v>1200</v>
          </cell>
          <cell r="F1121">
            <v>43862.029675925929</v>
          </cell>
          <cell r="G1121">
            <v>0</v>
          </cell>
        </row>
        <row r="1122">
          <cell r="A1122">
            <v>24562</v>
          </cell>
          <cell r="B1122">
            <v>6236</v>
          </cell>
          <cell r="C1122">
            <v>43872.396377314813</v>
          </cell>
          <cell r="D1122">
            <v>8436</v>
          </cell>
          <cell r="E1122">
            <v>1200</v>
          </cell>
          <cell r="F1122">
            <v>43862.029675925929</v>
          </cell>
          <cell r="G1122">
            <v>0</v>
          </cell>
        </row>
        <row r="1123">
          <cell r="A1123">
            <v>24575</v>
          </cell>
          <cell r="B1123">
            <v>9663</v>
          </cell>
          <cell r="C1123">
            <v>43872.420983796299</v>
          </cell>
          <cell r="D1123">
            <v>11285</v>
          </cell>
          <cell r="E1123">
            <v>1200</v>
          </cell>
          <cell r="F1123">
            <v>43833.440925925926</v>
          </cell>
          <cell r="G1123">
            <v>0</v>
          </cell>
        </row>
        <row r="1124">
          <cell r="A1124">
            <v>24578</v>
          </cell>
          <cell r="B1124">
            <v>2462</v>
          </cell>
          <cell r="C1124">
            <v>43872.422974537039</v>
          </cell>
          <cell r="D1124">
            <v>9309</v>
          </cell>
          <cell r="E1124">
            <v>1200</v>
          </cell>
          <cell r="F1124">
            <v>43862.647430555553</v>
          </cell>
          <cell r="G1124">
            <v>0</v>
          </cell>
        </row>
        <row r="1125">
          <cell r="A1125">
            <v>24579</v>
          </cell>
          <cell r="B1125">
            <v>12898</v>
          </cell>
          <cell r="C1125">
            <v>43872.445821759262</v>
          </cell>
          <cell r="D1125">
            <v>11486</v>
          </cell>
          <cell r="E1125">
            <v>1200</v>
          </cell>
          <cell r="F1125">
            <v>43862.192118055558</v>
          </cell>
          <cell r="G1125">
            <v>0</v>
          </cell>
        </row>
        <row r="1126">
          <cell r="A1126">
            <v>24582</v>
          </cell>
          <cell r="B1126">
            <v>129</v>
          </cell>
          <cell r="C1126">
            <v>43872.462465277778</v>
          </cell>
          <cell r="D1126">
            <v>1241</v>
          </cell>
          <cell r="E1126">
            <v>1200</v>
          </cell>
          <cell r="F1126">
            <v>43862.258877314816</v>
          </cell>
          <cell r="G1126">
            <v>0</v>
          </cell>
        </row>
        <row r="1127">
          <cell r="A1127">
            <v>24595</v>
          </cell>
          <cell r="B1127">
            <v>6834</v>
          </cell>
          <cell r="C1127">
            <v>43872.499884259261</v>
          </cell>
          <cell r="D1127">
            <v>8508</v>
          </cell>
          <cell r="E1127">
            <v>1200</v>
          </cell>
          <cell r="F1127">
            <v>43831.426666666666</v>
          </cell>
          <cell r="G1127">
            <v>0</v>
          </cell>
        </row>
        <row r="1128">
          <cell r="A1128">
            <v>24602</v>
          </cell>
          <cell r="B1128">
            <v>9132</v>
          </cell>
          <cell r="C1128">
            <v>43872.507395833331</v>
          </cell>
          <cell r="D1128">
            <v>7062</v>
          </cell>
          <cell r="E1128">
            <v>1200</v>
          </cell>
          <cell r="F1128">
            <v>43832.040196759262</v>
          </cell>
          <cell r="G1128">
            <v>0</v>
          </cell>
        </row>
        <row r="1129">
          <cell r="A1129">
            <v>24608</v>
          </cell>
          <cell r="B1129">
            <v>5674</v>
          </cell>
          <cell r="C1129">
            <v>43872.518518518518</v>
          </cell>
          <cell r="D1129">
            <v>9309</v>
          </cell>
          <cell r="E1129">
            <v>1200</v>
          </cell>
          <cell r="F1129">
            <v>43862.647430555553</v>
          </cell>
          <cell r="G1129">
            <v>0</v>
          </cell>
        </row>
        <row r="1130">
          <cell r="A1130">
            <v>24613</v>
          </cell>
          <cell r="B1130">
            <v>10794</v>
          </cell>
          <cell r="C1130">
            <v>43872.547974537039</v>
          </cell>
          <cell r="D1130">
            <v>4891</v>
          </cell>
          <cell r="E1130">
            <v>1200</v>
          </cell>
          <cell r="F1130">
            <v>43862.105497685188</v>
          </cell>
          <cell r="G1130">
            <v>0</v>
          </cell>
        </row>
        <row r="1131">
          <cell r="A1131">
            <v>24617</v>
          </cell>
          <cell r="B1131">
            <v>10093</v>
          </cell>
          <cell r="C1131">
            <v>43872.548634259263</v>
          </cell>
          <cell r="D1131">
            <v>11900</v>
          </cell>
          <cell r="E1131">
            <v>1200</v>
          </cell>
          <cell r="F1131">
            <v>43862.295451388891</v>
          </cell>
          <cell r="G1131">
            <v>0</v>
          </cell>
        </row>
        <row r="1132">
          <cell r="A1132">
            <v>24630</v>
          </cell>
          <cell r="B1132">
            <v>591</v>
          </cell>
          <cell r="C1132">
            <v>43872.55228009259</v>
          </cell>
          <cell r="D1132">
            <v>5927</v>
          </cell>
          <cell r="E1132">
            <v>1200</v>
          </cell>
          <cell r="F1132">
            <v>43862.03502314815</v>
          </cell>
          <cell r="G1132">
            <v>0</v>
          </cell>
        </row>
        <row r="1133">
          <cell r="A1133">
            <v>24634</v>
          </cell>
          <cell r="B1133">
            <v>5286</v>
          </cell>
          <cell r="C1133">
            <v>43872.55809027778</v>
          </cell>
          <cell r="D1133">
            <v>12711</v>
          </cell>
          <cell r="E1133">
            <v>1200</v>
          </cell>
          <cell r="F1133">
            <v>43862.756041666667</v>
          </cell>
          <cell r="G1133">
            <v>0</v>
          </cell>
        </row>
        <row r="1134">
          <cell r="A1134">
            <v>24640</v>
          </cell>
          <cell r="B1134">
            <v>8342</v>
          </cell>
          <cell r="C1134">
            <v>43872.628761574073</v>
          </cell>
          <cell r="D1134">
            <v>3346</v>
          </cell>
          <cell r="E1134">
            <v>1200</v>
          </cell>
          <cell r="F1134">
            <v>43862.038483796299</v>
          </cell>
          <cell r="G1134">
            <v>0</v>
          </cell>
        </row>
        <row r="1135">
          <cell r="A1135">
            <v>24645</v>
          </cell>
          <cell r="B1135">
            <v>7810</v>
          </cell>
          <cell r="C1135">
            <v>43872.636030092603</v>
          </cell>
          <cell r="D1135">
            <v>3528</v>
          </cell>
          <cell r="E1135">
            <v>1200</v>
          </cell>
          <cell r="F1135">
            <v>43832.253541666665</v>
          </cell>
          <cell r="G1135">
            <v>0</v>
          </cell>
        </row>
        <row r="1136">
          <cell r="A1136">
            <v>24647</v>
          </cell>
          <cell r="B1136">
            <v>1688</v>
          </cell>
          <cell r="C1136">
            <v>43872.668483796297</v>
          </cell>
          <cell r="D1136">
            <v>11700</v>
          </cell>
          <cell r="E1136">
            <v>1200</v>
          </cell>
          <cell r="F1136">
            <v>43833.01934027778</v>
          </cell>
          <cell r="G1136">
            <v>0</v>
          </cell>
        </row>
        <row r="1137">
          <cell r="A1137">
            <v>24651</v>
          </cell>
          <cell r="B1137">
            <v>11629</v>
          </cell>
          <cell r="C1137">
            <v>43872.674826388888</v>
          </cell>
          <cell r="D1137">
            <v>8064</v>
          </cell>
          <cell r="E1137">
            <v>1200</v>
          </cell>
          <cell r="F1137">
            <v>43832.876203703701</v>
          </cell>
          <cell r="G1137">
            <v>0</v>
          </cell>
        </row>
        <row r="1138">
          <cell r="A1138">
            <v>24653</v>
          </cell>
          <cell r="B1138">
            <v>11155</v>
          </cell>
          <cell r="C1138">
            <v>43872.678495370368</v>
          </cell>
          <cell r="D1138">
            <v>12711</v>
          </cell>
          <cell r="E1138">
            <v>1200</v>
          </cell>
          <cell r="F1138">
            <v>43862.756041666667</v>
          </cell>
          <cell r="G1138">
            <v>0</v>
          </cell>
        </row>
        <row r="1139">
          <cell r="A1139">
            <v>24658</v>
          </cell>
          <cell r="B1139">
            <v>13222</v>
          </cell>
          <cell r="C1139">
            <v>43872.684467592589</v>
          </cell>
          <cell r="D1139">
            <v>13110</v>
          </cell>
          <cell r="E1139">
            <v>1200</v>
          </cell>
          <cell r="F1139">
            <v>43831.863842592589</v>
          </cell>
          <cell r="G1139">
            <v>0</v>
          </cell>
        </row>
        <row r="1140">
          <cell r="A1140">
            <v>24664</v>
          </cell>
          <cell r="B1140">
            <v>4937</v>
          </cell>
          <cell r="C1140">
            <v>43872.702013888891</v>
          </cell>
          <cell r="D1140">
            <v>13631</v>
          </cell>
          <cell r="E1140">
            <v>1200</v>
          </cell>
          <cell r="F1140">
            <v>43863.313437500001</v>
          </cell>
          <cell r="G1140">
            <v>0</v>
          </cell>
        </row>
        <row r="1141">
          <cell r="A1141">
            <v>24668</v>
          </cell>
          <cell r="B1141">
            <v>9817</v>
          </cell>
          <cell r="C1141">
            <v>43872.708784722221</v>
          </cell>
          <cell r="D1141">
            <v>9309</v>
          </cell>
          <cell r="E1141">
            <v>1200</v>
          </cell>
          <cell r="F1141">
            <v>43862.647430555553</v>
          </cell>
          <cell r="G1141">
            <v>0</v>
          </cell>
        </row>
        <row r="1142">
          <cell r="A1142">
            <v>24673</v>
          </cell>
          <cell r="B1142">
            <v>1233</v>
          </cell>
          <cell r="C1142">
            <v>43872.712488425917</v>
          </cell>
          <cell r="D1142">
            <v>8508</v>
          </cell>
          <cell r="E1142">
            <v>1200</v>
          </cell>
          <cell r="F1142">
            <v>43831.426666666666</v>
          </cell>
          <cell r="G1142">
            <v>0</v>
          </cell>
        </row>
        <row r="1143">
          <cell r="A1143">
            <v>24676</v>
          </cell>
          <cell r="B1143">
            <v>9676</v>
          </cell>
          <cell r="C1143">
            <v>43872.72215277778</v>
          </cell>
          <cell r="D1143">
            <v>6266</v>
          </cell>
          <cell r="E1143">
            <v>0</v>
          </cell>
          <cell r="F1143">
            <v>43863.602118055554</v>
          </cell>
          <cell r="G1143">
            <v>0</v>
          </cell>
        </row>
        <row r="1144">
          <cell r="A1144">
            <v>24684</v>
          </cell>
          <cell r="B1144">
            <v>9692</v>
          </cell>
          <cell r="C1144">
            <v>43872.776018518518</v>
          </cell>
          <cell r="D1144">
            <v>3528</v>
          </cell>
          <cell r="E1144">
            <v>1200</v>
          </cell>
          <cell r="F1144">
            <v>43832.253541666665</v>
          </cell>
          <cell r="G1144">
            <v>0</v>
          </cell>
        </row>
        <row r="1145">
          <cell r="A1145">
            <v>24686</v>
          </cell>
          <cell r="B1145">
            <v>7067</v>
          </cell>
          <cell r="C1145">
            <v>43872.785682870373</v>
          </cell>
          <cell r="D1145">
            <v>9356</v>
          </cell>
          <cell r="E1145">
            <v>1200</v>
          </cell>
          <cell r="F1145">
            <v>43862.707141203704</v>
          </cell>
          <cell r="G1145">
            <v>0</v>
          </cell>
        </row>
        <row r="1146">
          <cell r="A1146">
            <v>24694</v>
          </cell>
          <cell r="B1146">
            <v>525</v>
          </cell>
          <cell r="C1146">
            <v>43872.818090277768</v>
          </cell>
          <cell r="D1146">
            <v>8436</v>
          </cell>
          <cell r="E1146">
            <v>1200</v>
          </cell>
          <cell r="F1146">
            <v>43862.029675925929</v>
          </cell>
          <cell r="G1146">
            <v>0</v>
          </cell>
        </row>
        <row r="1147">
          <cell r="A1147">
            <v>24707</v>
          </cell>
          <cell r="B1147">
            <v>10142</v>
          </cell>
          <cell r="C1147">
            <v>43872.823240740741</v>
          </cell>
          <cell r="D1147">
            <v>4891</v>
          </cell>
          <cell r="E1147">
            <v>1200</v>
          </cell>
          <cell r="F1147">
            <v>43862.105497685188</v>
          </cell>
          <cell r="G1147">
            <v>0</v>
          </cell>
        </row>
        <row r="1148">
          <cell r="A1148">
            <v>24711</v>
          </cell>
          <cell r="B1148">
            <v>10185</v>
          </cell>
          <cell r="C1148">
            <v>43872.836134259262</v>
          </cell>
          <cell r="D1148">
            <v>12264</v>
          </cell>
          <cell r="E1148">
            <v>1200</v>
          </cell>
          <cell r="F1148">
            <v>43862.542557870373</v>
          </cell>
          <cell r="G1148">
            <v>0</v>
          </cell>
        </row>
        <row r="1149">
          <cell r="A1149">
            <v>24713</v>
          </cell>
          <cell r="B1149">
            <v>9817</v>
          </cell>
          <cell r="C1149">
            <v>43872.846944444442</v>
          </cell>
          <cell r="D1149">
            <v>12776</v>
          </cell>
          <cell r="E1149">
            <v>1200</v>
          </cell>
          <cell r="F1149">
            <v>43838.515555555554</v>
          </cell>
          <cell r="G1149">
            <v>0</v>
          </cell>
        </row>
        <row r="1150">
          <cell r="A1150">
            <v>24723</v>
          </cell>
          <cell r="B1150">
            <v>8425</v>
          </cell>
          <cell r="C1150">
            <v>43872.856770833343</v>
          </cell>
          <cell r="D1150">
            <v>8404</v>
          </cell>
          <cell r="E1150">
            <v>1200</v>
          </cell>
          <cell r="F1150">
            <v>43862.8516087963</v>
          </cell>
          <cell r="G1150">
            <v>0</v>
          </cell>
        </row>
        <row r="1151">
          <cell r="A1151">
            <v>24725</v>
          </cell>
          <cell r="B1151">
            <v>11484</v>
          </cell>
          <cell r="C1151">
            <v>43872.864085648151</v>
          </cell>
          <cell r="D1151">
            <v>6266</v>
          </cell>
          <cell r="E1151">
            <v>1200</v>
          </cell>
          <cell r="F1151">
            <v>43863.602118055554</v>
          </cell>
          <cell r="G1151">
            <v>0</v>
          </cell>
        </row>
        <row r="1152">
          <cell r="A1152">
            <v>24732</v>
          </cell>
          <cell r="B1152">
            <v>8826</v>
          </cell>
          <cell r="C1152">
            <v>43872.922164351847</v>
          </cell>
          <cell r="D1152">
            <v>11791</v>
          </cell>
          <cell r="E1152">
            <v>0</v>
          </cell>
          <cell r="F1152">
            <v>43863.376111111109</v>
          </cell>
          <cell r="G1152">
            <v>0</v>
          </cell>
        </row>
        <row r="1153">
          <cell r="A1153">
            <v>24742</v>
          </cell>
          <cell r="B1153">
            <v>6109</v>
          </cell>
          <cell r="C1153">
            <v>43872.97519675926</v>
          </cell>
          <cell r="D1153">
            <v>2387</v>
          </cell>
          <cell r="E1153">
            <v>1200</v>
          </cell>
          <cell r="F1153">
            <v>43836.127511574072</v>
          </cell>
          <cell r="G1153">
            <v>0</v>
          </cell>
        </row>
        <row r="1154">
          <cell r="A1154">
            <v>24749</v>
          </cell>
          <cell r="B1154">
            <v>8525</v>
          </cell>
          <cell r="C1154">
            <v>43872.975254629629</v>
          </cell>
          <cell r="D1154">
            <v>13631</v>
          </cell>
          <cell r="E1154">
            <v>1200</v>
          </cell>
          <cell r="F1154">
            <v>43863.313437500001</v>
          </cell>
          <cell r="G1154">
            <v>0</v>
          </cell>
        </row>
        <row r="1155">
          <cell r="A1155">
            <v>24756</v>
          </cell>
          <cell r="B1155">
            <v>8293</v>
          </cell>
          <cell r="C1155">
            <v>43872.980150462958</v>
          </cell>
          <cell r="D1155">
            <v>11700</v>
          </cell>
          <cell r="E1155">
            <v>1200</v>
          </cell>
          <cell r="F1155">
            <v>43833.01934027778</v>
          </cell>
          <cell r="G1155">
            <v>0</v>
          </cell>
        </row>
        <row r="1156">
          <cell r="A1156">
            <v>24758</v>
          </cell>
          <cell r="B1156">
            <v>2482</v>
          </cell>
          <cell r="C1156">
            <v>43872.982118055559</v>
          </cell>
          <cell r="D1156">
            <v>2387</v>
          </cell>
          <cell r="E1156">
            <v>1200</v>
          </cell>
          <cell r="F1156">
            <v>43836.127511574072</v>
          </cell>
          <cell r="G1156">
            <v>0</v>
          </cell>
        </row>
        <row r="1157">
          <cell r="A1157">
            <v>24764</v>
          </cell>
          <cell r="B1157">
            <v>10210</v>
          </cell>
          <cell r="C1157">
            <v>43872.994479166657</v>
          </cell>
          <cell r="D1157">
            <v>3528</v>
          </cell>
          <cell r="E1157">
            <v>0</v>
          </cell>
          <cell r="F1157">
            <v>43832.253541666665</v>
          </cell>
          <cell r="G1157">
            <v>0</v>
          </cell>
        </row>
        <row r="1158">
          <cell r="A1158">
            <v>24768</v>
          </cell>
          <cell r="B1158">
            <v>11111</v>
          </cell>
          <cell r="C1158">
            <v>43873.022060185183</v>
          </cell>
          <cell r="D1158">
            <v>6266</v>
          </cell>
          <cell r="E1158">
            <v>1200</v>
          </cell>
          <cell r="F1158">
            <v>43863.602118055554</v>
          </cell>
          <cell r="G1158">
            <v>0</v>
          </cell>
        </row>
        <row r="1159">
          <cell r="A1159">
            <v>24772</v>
          </cell>
          <cell r="B1159">
            <v>9817</v>
          </cell>
          <cell r="C1159">
            <v>43873.032418981478</v>
          </cell>
          <cell r="D1159">
            <v>6266</v>
          </cell>
          <cell r="E1159">
            <v>960</v>
          </cell>
          <cell r="F1159">
            <v>43863.602118055554</v>
          </cell>
          <cell r="G1159">
            <v>0</v>
          </cell>
        </row>
        <row r="1160">
          <cell r="A1160">
            <v>24779</v>
          </cell>
          <cell r="B1160">
            <v>2447</v>
          </cell>
          <cell r="C1160">
            <v>43873.054826388892</v>
          </cell>
          <cell r="D1160">
            <v>13184</v>
          </cell>
          <cell r="E1160">
            <v>1200</v>
          </cell>
          <cell r="F1160">
            <v>43832.858287037037</v>
          </cell>
          <cell r="G1160">
            <v>0</v>
          </cell>
        </row>
        <row r="1161">
          <cell r="A1161">
            <v>24780</v>
          </cell>
          <cell r="B1161">
            <v>13009</v>
          </cell>
          <cell r="C1161">
            <v>43873.058692129627</v>
          </cell>
          <cell r="D1161">
            <v>4758</v>
          </cell>
          <cell r="E1161">
            <v>1200</v>
          </cell>
          <cell r="F1161">
            <v>43838.476377314815</v>
          </cell>
          <cell r="G1161">
            <v>0</v>
          </cell>
        </row>
        <row r="1162">
          <cell r="A1162">
            <v>24783</v>
          </cell>
          <cell r="B1162">
            <v>3064</v>
          </cell>
          <cell r="C1162">
            <v>43873.059120370373</v>
          </cell>
          <cell r="D1162">
            <v>1241</v>
          </cell>
          <cell r="E1162">
            <v>1200</v>
          </cell>
          <cell r="F1162">
            <v>43862.258877314816</v>
          </cell>
          <cell r="G1162">
            <v>0</v>
          </cell>
        </row>
        <row r="1163">
          <cell r="A1163">
            <v>24787</v>
          </cell>
          <cell r="B1163">
            <v>1538</v>
          </cell>
          <cell r="C1163">
            <v>43873.076724537037</v>
          </cell>
          <cell r="D1163">
            <v>6266</v>
          </cell>
          <cell r="E1163">
            <v>1200</v>
          </cell>
          <cell r="F1163">
            <v>43863.602118055554</v>
          </cell>
          <cell r="G1163">
            <v>0</v>
          </cell>
        </row>
        <row r="1164">
          <cell r="A1164">
            <v>24796</v>
          </cell>
          <cell r="B1164">
            <v>6929</v>
          </cell>
          <cell r="C1164">
            <v>43873.15483796296</v>
          </cell>
          <cell r="D1164">
            <v>3821</v>
          </cell>
          <cell r="E1164">
            <v>1200</v>
          </cell>
          <cell r="F1164">
            <v>43835.019953703704</v>
          </cell>
          <cell r="G1164">
            <v>0</v>
          </cell>
        </row>
        <row r="1165">
          <cell r="A1165">
            <v>24802</v>
          </cell>
          <cell r="B1165">
            <v>3693</v>
          </cell>
          <cell r="C1165">
            <v>43873.179675925923</v>
          </cell>
          <cell r="D1165">
            <v>3989</v>
          </cell>
          <cell r="E1165">
            <v>1200</v>
          </cell>
          <cell r="F1165">
            <v>43863.083657407406</v>
          </cell>
          <cell r="G1165">
            <v>0</v>
          </cell>
        </row>
        <row r="1166">
          <cell r="A1166">
            <v>24808</v>
          </cell>
          <cell r="B1166">
            <v>210</v>
          </cell>
          <cell r="C1166">
            <v>43873.186296296299</v>
          </cell>
          <cell r="D1166">
            <v>3821</v>
          </cell>
          <cell r="E1166">
            <v>1200</v>
          </cell>
          <cell r="F1166">
            <v>43835.019953703704</v>
          </cell>
          <cell r="G1166">
            <v>0</v>
          </cell>
        </row>
        <row r="1167">
          <cell r="A1167">
            <v>24809</v>
          </cell>
          <cell r="B1167">
            <v>2271</v>
          </cell>
          <cell r="C1167">
            <v>43873.191504629627</v>
          </cell>
          <cell r="D1167">
            <v>7062</v>
          </cell>
          <cell r="E1167">
            <v>1200</v>
          </cell>
          <cell r="F1167">
            <v>43832.040196759262</v>
          </cell>
          <cell r="G1167">
            <v>0</v>
          </cell>
        </row>
        <row r="1168">
          <cell r="A1168">
            <v>24813</v>
          </cell>
          <cell r="B1168">
            <v>7952</v>
          </cell>
          <cell r="C1168">
            <v>43873.193402777782</v>
          </cell>
          <cell r="D1168">
            <v>8930</v>
          </cell>
          <cell r="E1168">
            <v>1200</v>
          </cell>
          <cell r="F1168">
            <v>43833.209201388891</v>
          </cell>
          <cell r="G1168">
            <v>0</v>
          </cell>
        </row>
        <row r="1169">
          <cell r="A1169">
            <v>24815</v>
          </cell>
          <cell r="B1169">
            <v>1158</v>
          </cell>
          <cell r="C1169">
            <v>43873.201354166667</v>
          </cell>
          <cell r="D1169">
            <v>8404</v>
          </cell>
          <cell r="E1169">
            <v>1200</v>
          </cell>
          <cell r="F1169">
            <v>43862.8516087963</v>
          </cell>
          <cell r="G1169">
            <v>0</v>
          </cell>
        </row>
        <row r="1170">
          <cell r="A1170">
            <v>24821</v>
          </cell>
          <cell r="B1170">
            <v>10185</v>
          </cell>
          <cell r="C1170">
            <v>43873.216446759259</v>
          </cell>
          <cell r="D1170">
            <v>12711</v>
          </cell>
          <cell r="E1170">
            <v>1200</v>
          </cell>
          <cell r="F1170">
            <v>43862.756041666667</v>
          </cell>
          <cell r="G1170">
            <v>0</v>
          </cell>
        </row>
        <row r="1171">
          <cell r="A1171">
            <v>24822</v>
          </cell>
          <cell r="B1171">
            <v>6929</v>
          </cell>
          <cell r="C1171">
            <v>43873.223576388889</v>
          </cell>
          <cell r="D1171">
            <v>11791</v>
          </cell>
          <cell r="E1171">
            <v>1200</v>
          </cell>
          <cell r="F1171">
            <v>43863.376111111109</v>
          </cell>
          <cell r="G1171">
            <v>0</v>
          </cell>
        </row>
        <row r="1172">
          <cell r="A1172">
            <v>24826</v>
          </cell>
          <cell r="B1172">
            <v>611</v>
          </cell>
          <cell r="C1172">
            <v>43873.240405092591</v>
          </cell>
          <cell r="D1172">
            <v>3989</v>
          </cell>
          <cell r="E1172">
            <v>1200</v>
          </cell>
          <cell r="F1172">
            <v>43863.083657407406</v>
          </cell>
          <cell r="G1172">
            <v>0</v>
          </cell>
        </row>
        <row r="1173">
          <cell r="A1173">
            <v>24830</v>
          </cell>
          <cell r="B1173">
            <v>13155</v>
          </cell>
          <cell r="C1173">
            <v>43873.262106481481</v>
          </cell>
          <cell r="D1173">
            <v>11900</v>
          </cell>
          <cell r="E1173">
            <v>1200</v>
          </cell>
          <cell r="F1173">
            <v>43862.295451388891</v>
          </cell>
          <cell r="G1173">
            <v>0</v>
          </cell>
        </row>
        <row r="1174">
          <cell r="A1174">
            <v>24839</v>
          </cell>
          <cell r="B1174">
            <v>8513</v>
          </cell>
          <cell r="C1174">
            <v>43873.373495370368</v>
          </cell>
          <cell r="D1174">
            <v>8508</v>
          </cell>
          <cell r="E1174">
            <v>1200</v>
          </cell>
          <cell r="F1174">
            <v>43831.426666666666</v>
          </cell>
          <cell r="G1174">
            <v>0</v>
          </cell>
        </row>
        <row r="1175">
          <cell r="A1175">
            <v>24841</v>
          </cell>
          <cell r="B1175">
            <v>6232</v>
          </cell>
          <cell r="C1175">
            <v>43873.392916666657</v>
          </cell>
          <cell r="D1175">
            <v>8064</v>
          </cell>
          <cell r="E1175">
            <v>1200</v>
          </cell>
          <cell r="F1175">
            <v>43832.876203703701</v>
          </cell>
          <cell r="G1175">
            <v>0</v>
          </cell>
        </row>
        <row r="1176">
          <cell r="A1176">
            <v>24847</v>
          </cell>
          <cell r="B1176">
            <v>1967</v>
          </cell>
          <cell r="C1176">
            <v>43873.398587962962</v>
          </cell>
          <cell r="D1176">
            <v>6266</v>
          </cell>
          <cell r="E1176">
            <v>1200</v>
          </cell>
          <cell r="F1176">
            <v>43863.602118055554</v>
          </cell>
          <cell r="G1176">
            <v>0</v>
          </cell>
        </row>
        <row r="1177">
          <cell r="A1177">
            <v>24852</v>
          </cell>
          <cell r="B1177">
            <v>11682</v>
          </cell>
          <cell r="C1177">
            <v>43873.422002314823</v>
          </cell>
          <cell r="D1177">
            <v>11964</v>
          </cell>
          <cell r="E1177">
            <v>1200</v>
          </cell>
          <cell r="F1177">
            <v>43831.379826388889</v>
          </cell>
          <cell r="G1177">
            <v>0</v>
          </cell>
        </row>
        <row r="1178">
          <cell r="A1178">
            <v>24858</v>
          </cell>
          <cell r="B1178">
            <v>8425</v>
          </cell>
          <cell r="C1178">
            <v>43873.43378472222</v>
          </cell>
          <cell r="D1178">
            <v>8930</v>
          </cell>
          <cell r="E1178">
            <v>1200</v>
          </cell>
          <cell r="F1178">
            <v>43833.209201388891</v>
          </cell>
          <cell r="G1178">
            <v>0</v>
          </cell>
        </row>
        <row r="1179">
          <cell r="A1179">
            <v>24863</v>
          </cell>
          <cell r="B1179">
            <v>4667</v>
          </cell>
          <cell r="C1179">
            <v>43873.447881944441</v>
          </cell>
          <cell r="D1179">
            <v>2387</v>
          </cell>
          <cell r="E1179">
            <v>1200</v>
          </cell>
          <cell r="F1179">
            <v>43836.127511574072</v>
          </cell>
          <cell r="G1179">
            <v>0</v>
          </cell>
        </row>
        <row r="1180">
          <cell r="A1180">
            <v>24865</v>
          </cell>
          <cell r="B1180">
            <v>565</v>
          </cell>
          <cell r="C1180">
            <v>43873.465729166674</v>
          </cell>
          <cell r="D1180">
            <v>12030</v>
          </cell>
          <cell r="E1180">
            <v>960</v>
          </cell>
          <cell r="F1180">
            <v>43832.412627314814</v>
          </cell>
          <cell r="G1180">
            <v>0</v>
          </cell>
        </row>
        <row r="1181">
          <cell r="A1181">
            <v>24867</v>
          </cell>
          <cell r="B1181">
            <v>8293</v>
          </cell>
          <cell r="C1181">
            <v>43873.469988425917</v>
          </cell>
          <cell r="D1181">
            <v>4758</v>
          </cell>
          <cell r="E1181">
            <v>0</v>
          </cell>
          <cell r="F1181">
            <v>43838.476377314815</v>
          </cell>
          <cell r="G1181">
            <v>0</v>
          </cell>
        </row>
        <row r="1182">
          <cell r="A1182">
            <v>24874</v>
          </cell>
          <cell r="B1182">
            <v>8412</v>
          </cell>
          <cell r="C1182">
            <v>43873.479988425926</v>
          </cell>
          <cell r="D1182">
            <v>11285</v>
          </cell>
          <cell r="E1182">
            <v>1200</v>
          </cell>
          <cell r="F1182">
            <v>43833.440925925926</v>
          </cell>
          <cell r="G1182">
            <v>0</v>
          </cell>
        </row>
        <row r="1183">
          <cell r="A1183">
            <v>24878</v>
          </cell>
          <cell r="B1183">
            <v>3102</v>
          </cell>
          <cell r="C1183">
            <v>43873.482511574082</v>
          </cell>
          <cell r="D1183">
            <v>8508</v>
          </cell>
          <cell r="E1183">
            <v>1200</v>
          </cell>
          <cell r="F1183">
            <v>43831.426666666666</v>
          </cell>
          <cell r="G1183">
            <v>0</v>
          </cell>
        </row>
        <row r="1184">
          <cell r="A1184">
            <v>24880</v>
          </cell>
          <cell r="B1184">
            <v>12124</v>
          </cell>
          <cell r="C1184">
            <v>43873.504699074067</v>
          </cell>
          <cell r="D1184">
            <v>12504</v>
          </cell>
          <cell r="E1184">
            <v>1200</v>
          </cell>
          <cell r="F1184">
            <v>43833.397569444445</v>
          </cell>
          <cell r="G1184">
            <v>0</v>
          </cell>
        </row>
        <row r="1185">
          <cell r="A1185">
            <v>24885</v>
          </cell>
          <cell r="B1185">
            <v>3412</v>
          </cell>
          <cell r="C1185">
            <v>43873.505474537043</v>
          </cell>
          <cell r="D1185">
            <v>9532</v>
          </cell>
          <cell r="E1185">
            <v>1200</v>
          </cell>
          <cell r="F1185">
            <v>43831.611388888887</v>
          </cell>
          <cell r="G1185">
            <v>0</v>
          </cell>
        </row>
        <row r="1186">
          <cell r="A1186">
            <v>24890</v>
          </cell>
          <cell r="B1186">
            <v>3538</v>
          </cell>
          <cell r="C1186">
            <v>43873.543969907398</v>
          </cell>
          <cell r="D1186">
            <v>2283</v>
          </cell>
          <cell r="E1186">
            <v>1200</v>
          </cell>
          <cell r="F1186">
            <v>43834.745717592596</v>
          </cell>
          <cell r="G1186">
            <v>0</v>
          </cell>
        </row>
        <row r="1187">
          <cell r="A1187">
            <v>24894</v>
          </cell>
          <cell r="B1187">
            <v>1185</v>
          </cell>
          <cell r="C1187">
            <v>43873.548831018517</v>
          </cell>
          <cell r="D1187">
            <v>13184</v>
          </cell>
          <cell r="E1187">
            <v>1200</v>
          </cell>
          <cell r="F1187">
            <v>43832.858287037037</v>
          </cell>
          <cell r="G1187">
            <v>0</v>
          </cell>
        </row>
        <row r="1188">
          <cell r="A1188">
            <v>24896</v>
          </cell>
          <cell r="B1188">
            <v>204</v>
          </cell>
          <cell r="C1188">
            <v>43873.589502314811</v>
          </cell>
          <cell r="D1188">
            <v>7062</v>
          </cell>
          <cell r="E1188">
            <v>1200</v>
          </cell>
          <cell r="F1188">
            <v>43832.040196759262</v>
          </cell>
          <cell r="G1188">
            <v>0</v>
          </cell>
        </row>
        <row r="1189">
          <cell r="A1189">
            <v>24900</v>
          </cell>
          <cell r="B1189">
            <v>5046</v>
          </cell>
          <cell r="C1189">
            <v>43873.597800925927</v>
          </cell>
          <cell r="D1189">
            <v>13184</v>
          </cell>
          <cell r="E1189">
            <v>1200</v>
          </cell>
          <cell r="F1189">
            <v>43832.858287037037</v>
          </cell>
          <cell r="G1189">
            <v>0</v>
          </cell>
        </row>
        <row r="1190">
          <cell r="A1190">
            <v>24901</v>
          </cell>
          <cell r="B1190">
            <v>8826</v>
          </cell>
          <cell r="C1190">
            <v>43873.605497685188</v>
          </cell>
          <cell r="D1190">
            <v>2283</v>
          </cell>
          <cell r="E1190">
            <v>1200</v>
          </cell>
          <cell r="F1190">
            <v>43834.745717592596</v>
          </cell>
          <cell r="G1190">
            <v>0</v>
          </cell>
        </row>
        <row r="1191">
          <cell r="A1191">
            <v>24906</v>
          </cell>
          <cell r="B1191">
            <v>9853</v>
          </cell>
          <cell r="C1191">
            <v>43873.617997685193</v>
          </cell>
          <cell r="D1191">
            <v>11900</v>
          </cell>
          <cell r="E1191">
            <v>1200</v>
          </cell>
          <cell r="F1191">
            <v>43862.295451388891</v>
          </cell>
          <cell r="G1191">
            <v>0</v>
          </cell>
        </row>
        <row r="1192">
          <cell r="A1192">
            <v>24912</v>
          </cell>
          <cell r="B1192">
            <v>8144</v>
          </cell>
          <cell r="C1192">
            <v>43873.627395833333</v>
          </cell>
          <cell r="D1192">
            <v>12264</v>
          </cell>
          <cell r="E1192">
            <v>960</v>
          </cell>
          <cell r="F1192">
            <v>43862.542557870373</v>
          </cell>
          <cell r="G1192">
            <v>0</v>
          </cell>
        </row>
        <row r="1193">
          <cell r="A1193">
            <v>24921</v>
          </cell>
          <cell r="B1193">
            <v>5172</v>
          </cell>
          <cell r="C1193">
            <v>43873.651747685188</v>
          </cell>
          <cell r="D1193">
            <v>9356</v>
          </cell>
          <cell r="E1193">
            <v>1200</v>
          </cell>
          <cell r="F1193">
            <v>43862.707141203704</v>
          </cell>
          <cell r="G1193">
            <v>0</v>
          </cell>
        </row>
        <row r="1194">
          <cell r="A1194">
            <v>24925</v>
          </cell>
          <cell r="B1194">
            <v>4657</v>
          </cell>
          <cell r="C1194">
            <v>43873.65520833333</v>
          </cell>
          <cell r="D1194">
            <v>3528</v>
          </cell>
          <cell r="E1194">
            <v>1200</v>
          </cell>
          <cell r="F1194">
            <v>43832.253541666665</v>
          </cell>
          <cell r="G1194">
            <v>0</v>
          </cell>
        </row>
        <row r="1195">
          <cell r="A1195">
            <v>24929</v>
          </cell>
          <cell r="B1195">
            <v>13222</v>
          </cell>
          <cell r="C1195">
            <v>43873.667430555557</v>
          </cell>
          <cell r="D1195">
            <v>8930</v>
          </cell>
          <cell r="E1195">
            <v>1200</v>
          </cell>
          <cell r="F1195">
            <v>43833.209201388891</v>
          </cell>
          <cell r="G1195">
            <v>0</v>
          </cell>
        </row>
        <row r="1196">
          <cell r="A1196">
            <v>24933</v>
          </cell>
          <cell r="B1196">
            <v>10794</v>
          </cell>
          <cell r="C1196">
            <v>43873.716180555559</v>
          </cell>
          <cell r="D1196">
            <v>2387</v>
          </cell>
          <cell r="E1196">
            <v>960</v>
          </cell>
          <cell r="F1196">
            <v>43836.127511574072</v>
          </cell>
          <cell r="G1196">
            <v>0</v>
          </cell>
        </row>
        <row r="1197">
          <cell r="A1197">
            <v>24935</v>
          </cell>
          <cell r="B1197">
            <v>12906</v>
          </cell>
          <cell r="C1197">
            <v>43873.717245370368</v>
          </cell>
          <cell r="D1197">
            <v>9309</v>
          </cell>
          <cell r="E1197">
            <v>1200</v>
          </cell>
          <cell r="F1197">
            <v>43862.647430555553</v>
          </cell>
          <cell r="G1197">
            <v>0</v>
          </cell>
        </row>
        <row r="1198">
          <cell r="A1198">
            <v>24941</v>
          </cell>
          <cell r="B1198">
            <v>11335</v>
          </cell>
          <cell r="C1198">
            <v>43873.718726851846</v>
          </cell>
          <cell r="D1198">
            <v>9356</v>
          </cell>
          <cell r="E1198">
            <v>1200</v>
          </cell>
          <cell r="F1198">
            <v>43862.707141203704</v>
          </cell>
          <cell r="G1198">
            <v>0</v>
          </cell>
        </row>
        <row r="1199">
          <cell r="A1199">
            <v>24945</v>
          </cell>
          <cell r="B1199">
            <v>8601</v>
          </cell>
          <cell r="C1199">
            <v>43873.740844907406</v>
          </cell>
          <cell r="D1199">
            <v>12504</v>
          </cell>
          <cell r="E1199">
            <v>1200</v>
          </cell>
          <cell r="F1199">
            <v>43833.397569444445</v>
          </cell>
          <cell r="G1199">
            <v>0</v>
          </cell>
        </row>
        <row r="1200">
          <cell r="A1200">
            <v>24954</v>
          </cell>
          <cell r="B1200">
            <v>10142</v>
          </cell>
          <cell r="C1200">
            <v>43873.781469907408</v>
          </cell>
          <cell r="D1200">
            <v>5994</v>
          </cell>
          <cell r="E1200">
            <v>1200</v>
          </cell>
          <cell r="F1200">
            <v>43833.741469907407</v>
          </cell>
          <cell r="G1200">
            <v>0</v>
          </cell>
        </row>
        <row r="1201">
          <cell r="A1201">
            <v>24955</v>
          </cell>
          <cell r="B1201">
            <v>6761</v>
          </cell>
          <cell r="C1201">
            <v>43873.785439814812</v>
          </cell>
          <cell r="D1201">
            <v>6266</v>
          </cell>
          <cell r="E1201">
            <v>1200</v>
          </cell>
          <cell r="F1201">
            <v>43863.602118055554</v>
          </cell>
          <cell r="G1201">
            <v>0</v>
          </cell>
        </row>
        <row r="1202">
          <cell r="A1202">
            <v>24964</v>
          </cell>
          <cell r="B1202">
            <v>6724</v>
          </cell>
          <cell r="C1202">
            <v>43873.811284722222</v>
          </cell>
          <cell r="D1202">
            <v>13631</v>
          </cell>
          <cell r="E1202">
            <v>960</v>
          </cell>
          <cell r="F1202">
            <v>43863.313437500001</v>
          </cell>
          <cell r="G1202">
            <v>0</v>
          </cell>
        </row>
        <row r="1203">
          <cell r="A1203">
            <v>24971</v>
          </cell>
          <cell r="B1203">
            <v>213</v>
          </cell>
          <cell r="C1203">
            <v>43873.885196759264</v>
          </cell>
          <cell r="D1203">
            <v>2283</v>
          </cell>
          <cell r="E1203">
            <v>1200</v>
          </cell>
          <cell r="F1203">
            <v>43834.745717592596</v>
          </cell>
          <cell r="G1203">
            <v>0</v>
          </cell>
        </row>
        <row r="1204">
          <cell r="A1204">
            <v>24977</v>
          </cell>
          <cell r="B1204">
            <v>5748</v>
          </cell>
          <cell r="C1204">
            <v>43873.899108796293</v>
          </cell>
          <cell r="D1204">
            <v>4808</v>
          </cell>
          <cell r="E1204">
            <v>1200</v>
          </cell>
          <cell r="F1204">
            <v>43835.220995370371</v>
          </cell>
          <cell r="G1204">
            <v>0</v>
          </cell>
        </row>
        <row r="1205">
          <cell r="A1205">
            <v>24982</v>
          </cell>
          <cell r="B1205">
            <v>2487</v>
          </cell>
          <cell r="C1205">
            <v>43873.915636574071</v>
          </cell>
          <cell r="D1205">
            <v>9309</v>
          </cell>
          <cell r="E1205">
            <v>1200</v>
          </cell>
          <cell r="F1205">
            <v>43862.647430555553</v>
          </cell>
          <cell r="G1205">
            <v>0</v>
          </cell>
        </row>
        <row r="1206">
          <cell r="A1206">
            <v>24988</v>
          </cell>
          <cell r="B1206">
            <v>8030</v>
          </cell>
          <cell r="C1206">
            <v>43873.929594907408</v>
          </cell>
          <cell r="D1206">
            <v>9667</v>
          </cell>
          <cell r="E1206">
            <v>1200</v>
          </cell>
          <cell r="F1206">
            <v>43834.61546296296</v>
          </cell>
          <cell r="G1206">
            <v>0</v>
          </cell>
        </row>
        <row r="1207">
          <cell r="A1207">
            <v>24993</v>
          </cell>
          <cell r="B1207">
            <v>1329</v>
          </cell>
          <cell r="C1207">
            <v>43873.95113425926</v>
          </cell>
          <cell r="D1207">
            <v>3528</v>
          </cell>
          <cell r="E1207">
            <v>1200</v>
          </cell>
          <cell r="F1207">
            <v>43832.253541666665</v>
          </cell>
          <cell r="G1207">
            <v>0</v>
          </cell>
        </row>
        <row r="1208">
          <cell r="A1208">
            <v>24998</v>
          </cell>
          <cell r="B1208">
            <v>1070</v>
          </cell>
          <cell r="C1208">
            <v>43873.954467592594</v>
          </cell>
          <cell r="D1208">
            <v>12711</v>
          </cell>
          <cell r="E1208">
            <v>1200</v>
          </cell>
          <cell r="F1208">
            <v>43862.756041666667</v>
          </cell>
          <cell r="G1208">
            <v>0</v>
          </cell>
        </row>
        <row r="1209">
          <cell r="A1209">
            <v>25004</v>
          </cell>
          <cell r="B1209">
            <v>3538</v>
          </cell>
          <cell r="C1209">
            <v>43873.960266203707</v>
          </cell>
          <cell r="D1209">
            <v>9532</v>
          </cell>
          <cell r="E1209">
            <v>1200</v>
          </cell>
          <cell r="F1209">
            <v>43831.611388888887</v>
          </cell>
          <cell r="G1209">
            <v>0</v>
          </cell>
        </row>
        <row r="1210">
          <cell r="A1210">
            <v>25013</v>
          </cell>
          <cell r="B1210">
            <v>5162</v>
          </cell>
          <cell r="C1210">
            <v>43873.976979166669</v>
          </cell>
          <cell r="D1210">
            <v>2283</v>
          </cell>
          <cell r="E1210">
            <v>1200</v>
          </cell>
          <cell r="F1210">
            <v>43834.745717592596</v>
          </cell>
          <cell r="G1210">
            <v>0</v>
          </cell>
        </row>
        <row r="1211">
          <cell r="A1211">
            <v>25015</v>
          </cell>
          <cell r="B1211">
            <v>13614</v>
          </cell>
          <cell r="C1211">
            <v>43873.978101851862</v>
          </cell>
          <cell r="D1211">
            <v>7062</v>
          </cell>
          <cell r="E1211">
            <v>1200</v>
          </cell>
          <cell r="F1211">
            <v>43832.040196759262</v>
          </cell>
          <cell r="G1211">
            <v>0</v>
          </cell>
        </row>
        <row r="1212">
          <cell r="A1212">
            <v>25017</v>
          </cell>
          <cell r="B1212">
            <v>10641</v>
          </cell>
          <cell r="C1212">
            <v>43873.990717592591</v>
          </cell>
          <cell r="D1212">
            <v>11900</v>
          </cell>
          <cell r="E1212">
            <v>1200</v>
          </cell>
          <cell r="F1212">
            <v>43862.295451388891</v>
          </cell>
          <cell r="G1212">
            <v>0</v>
          </cell>
        </row>
        <row r="1213">
          <cell r="A1213">
            <v>25024</v>
          </cell>
          <cell r="B1213">
            <v>7706</v>
          </cell>
          <cell r="C1213">
            <v>43874.047453703701</v>
          </cell>
          <cell r="D1213">
            <v>1241</v>
          </cell>
          <cell r="E1213">
            <v>1200</v>
          </cell>
          <cell r="F1213">
            <v>43862.258877314816</v>
          </cell>
          <cell r="G1213">
            <v>0</v>
          </cell>
        </row>
        <row r="1214">
          <cell r="A1214">
            <v>25028</v>
          </cell>
          <cell r="B1214">
            <v>5894</v>
          </cell>
          <cell r="C1214">
            <v>43874.051678240743</v>
          </cell>
          <cell r="D1214">
            <v>4808</v>
          </cell>
          <cell r="E1214">
            <v>1200</v>
          </cell>
          <cell r="F1214">
            <v>43835.220995370371</v>
          </cell>
          <cell r="G1214">
            <v>0</v>
          </cell>
        </row>
        <row r="1215">
          <cell r="A1215">
            <v>25030</v>
          </cell>
          <cell r="B1215">
            <v>8010</v>
          </cell>
          <cell r="C1215">
            <v>43874.051712962973</v>
          </cell>
          <cell r="D1215">
            <v>5484</v>
          </cell>
          <cell r="E1215">
            <v>1200</v>
          </cell>
          <cell r="F1215">
            <v>43862.519675925927</v>
          </cell>
          <cell r="G1215">
            <v>0</v>
          </cell>
        </row>
        <row r="1216">
          <cell r="A1216">
            <v>25034</v>
          </cell>
          <cell r="B1216">
            <v>13155</v>
          </cell>
          <cell r="C1216">
            <v>43874.05574074074</v>
          </cell>
          <cell r="D1216">
            <v>13184</v>
          </cell>
          <cell r="E1216">
            <v>1200</v>
          </cell>
          <cell r="F1216">
            <v>43832.858287037037</v>
          </cell>
          <cell r="G1216">
            <v>0</v>
          </cell>
        </row>
        <row r="1217">
          <cell r="A1217">
            <v>25040</v>
          </cell>
          <cell r="B1217">
            <v>12305</v>
          </cell>
          <cell r="C1217">
            <v>43874.059976851851</v>
          </cell>
          <cell r="D1217">
            <v>5927</v>
          </cell>
          <cell r="E1217">
            <v>1200</v>
          </cell>
          <cell r="F1217">
            <v>43862.03502314815</v>
          </cell>
          <cell r="G1217">
            <v>0</v>
          </cell>
        </row>
        <row r="1218">
          <cell r="A1218">
            <v>25042</v>
          </cell>
          <cell r="B1218">
            <v>12079</v>
          </cell>
          <cell r="C1218">
            <v>43874.060682870368</v>
          </cell>
          <cell r="D1218">
            <v>11700</v>
          </cell>
          <cell r="E1218">
            <v>1200</v>
          </cell>
          <cell r="F1218">
            <v>43833.01934027778</v>
          </cell>
          <cell r="G1218">
            <v>0</v>
          </cell>
        </row>
        <row r="1219">
          <cell r="A1219">
            <v>25049</v>
          </cell>
          <cell r="B1219">
            <v>4672</v>
          </cell>
          <cell r="C1219">
            <v>43874.074548611112</v>
          </cell>
          <cell r="D1219">
            <v>5994</v>
          </cell>
          <cell r="E1219">
            <v>1200</v>
          </cell>
          <cell r="F1219">
            <v>43833.741469907407</v>
          </cell>
          <cell r="G1219">
            <v>0</v>
          </cell>
        </row>
        <row r="1220">
          <cell r="A1220">
            <v>25052</v>
          </cell>
          <cell r="B1220">
            <v>3693</v>
          </cell>
          <cell r="C1220">
            <v>43874.085740740738</v>
          </cell>
          <cell r="D1220">
            <v>12776</v>
          </cell>
          <cell r="E1220">
            <v>1200</v>
          </cell>
          <cell r="F1220">
            <v>43838.515555555554</v>
          </cell>
          <cell r="G1220">
            <v>0</v>
          </cell>
        </row>
        <row r="1221">
          <cell r="A1221">
            <v>25055</v>
          </cell>
          <cell r="B1221">
            <v>2430</v>
          </cell>
          <cell r="C1221">
            <v>43874.109548611108</v>
          </cell>
          <cell r="D1221">
            <v>11900</v>
          </cell>
          <cell r="E1221">
            <v>0</v>
          </cell>
          <cell r="F1221">
            <v>43862.295451388891</v>
          </cell>
          <cell r="G1221">
            <v>0</v>
          </cell>
        </row>
        <row r="1222">
          <cell r="A1222">
            <v>25060</v>
          </cell>
          <cell r="B1222">
            <v>3412</v>
          </cell>
          <cell r="C1222">
            <v>43874.112268518518</v>
          </cell>
          <cell r="D1222">
            <v>4808</v>
          </cell>
          <cell r="E1222">
            <v>1200</v>
          </cell>
          <cell r="F1222">
            <v>43835.220995370371</v>
          </cell>
          <cell r="G1222">
            <v>0</v>
          </cell>
        </row>
        <row r="1223">
          <cell r="A1223">
            <v>25066</v>
          </cell>
          <cell r="B1223">
            <v>8293</v>
          </cell>
          <cell r="C1223">
            <v>43874.119421296287</v>
          </cell>
          <cell r="D1223">
            <v>9531</v>
          </cell>
          <cell r="E1223">
            <v>960</v>
          </cell>
          <cell r="F1223">
            <v>43833.329965277779</v>
          </cell>
          <cell r="G1223">
            <v>0</v>
          </cell>
        </row>
        <row r="1224">
          <cell r="A1224">
            <v>25079</v>
          </cell>
          <cell r="B1224">
            <v>1967</v>
          </cell>
          <cell r="C1224">
            <v>43874.137465277781</v>
          </cell>
          <cell r="D1224">
            <v>11900</v>
          </cell>
          <cell r="E1224">
            <v>1200</v>
          </cell>
          <cell r="F1224">
            <v>43862.295451388891</v>
          </cell>
          <cell r="G1224">
            <v>0</v>
          </cell>
        </row>
        <row r="1225">
          <cell r="A1225">
            <v>25085</v>
          </cell>
          <cell r="B1225">
            <v>6958</v>
          </cell>
          <cell r="C1225">
            <v>43874.180891203701</v>
          </cell>
          <cell r="D1225">
            <v>13110</v>
          </cell>
          <cell r="E1225">
            <v>1200</v>
          </cell>
          <cell r="F1225">
            <v>43831.863842592589</v>
          </cell>
          <cell r="G1225">
            <v>0</v>
          </cell>
        </row>
        <row r="1226">
          <cell r="A1226">
            <v>25086</v>
          </cell>
          <cell r="B1226">
            <v>1538</v>
          </cell>
          <cell r="C1226">
            <v>43874.181064814817</v>
          </cell>
          <cell r="D1226">
            <v>11791</v>
          </cell>
          <cell r="E1226">
            <v>1200</v>
          </cell>
          <cell r="F1226">
            <v>43863.376111111109</v>
          </cell>
          <cell r="G1226">
            <v>0</v>
          </cell>
        </row>
        <row r="1227">
          <cell r="A1227">
            <v>25092</v>
          </cell>
          <cell r="B1227">
            <v>511</v>
          </cell>
          <cell r="C1227">
            <v>43874.188310185193</v>
          </cell>
          <cell r="D1227">
            <v>9667</v>
          </cell>
          <cell r="E1227">
            <v>1200</v>
          </cell>
          <cell r="F1227">
            <v>43834.61546296296</v>
          </cell>
          <cell r="G1227">
            <v>0</v>
          </cell>
        </row>
        <row r="1228">
          <cell r="A1228">
            <v>25097</v>
          </cell>
          <cell r="B1228">
            <v>936</v>
          </cell>
          <cell r="C1228">
            <v>43874.188900462963</v>
          </cell>
          <cell r="D1228">
            <v>5484</v>
          </cell>
          <cell r="E1228">
            <v>0</v>
          </cell>
          <cell r="F1228">
            <v>43862.519675925927</v>
          </cell>
          <cell r="G1228">
            <v>0</v>
          </cell>
        </row>
        <row r="1229">
          <cell r="A1229">
            <v>25109</v>
          </cell>
          <cell r="B1229">
            <v>2948</v>
          </cell>
          <cell r="C1229">
            <v>43874.208379629628</v>
          </cell>
          <cell r="D1229">
            <v>12030</v>
          </cell>
          <cell r="E1229">
            <v>1200</v>
          </cell>
          <cell r="F1229">
            <v>43832.412627314814</v>
          </cell>
          <cell r="G1229">
            <v>0</v>
          </cell>
        </row>
        <row r="1230">
          <cell r="A1230">
            <v>25113</v>
          </cell>
          <cell r="B1230">
            <v>7696</v>
          </cell>
          <cell r="C1230">
            <v>43874.210451388892</v>
          </cell>
          <cell r="D1230">
            <v>5927</v>
          </cell>
          <cell r="E1230">
            <v>1200</v>
          </cell>
          <cell r="F1230">
            <v>43862.03502314815</v>
          </cell>
          <cell r="G1230">
            <v>0</v>
          </cell>
        </row>
        <row r="1231">
          <cell r="A1231">
            <v>25118</v>
          </cell>
          <cell r="B1231">
            <v>8408</v>
          </cell>
          <cell r="C1231">
            <v>43874.211550925917</v>
          </cell>
          <cell r="D1231">
            <v>8436</v>
          </cell>
          <cell r="E1231">
            <v>1200</v>
          </cell>
          <cell r="F1231">
            <v>43862.029675925929</v>
          </cell>
          <cell r="G1231">
            <v>0</v>
          </cell>
        </row>
        <row r="1232">
          <cell r="A1232">
            <v>25122</v>
          </cell>
          <cell r="B1232">
            <v>2430</v>
          </cell>
          <cell r="C1232">
            <v>43874.212187500001</v>
          </cell>
          <cell r="D1232">
            <v>9667</v>
          </cell>
          <cell r="E1232">
            <v>1200</v>
          </cell>
          <cell r="F1232">
            <v>43834.61546296296</v>
          </cell>
          <cell r="G1232">
            <v>0</v>
          </cell>
        </row>
        <row r="1233">
          <cell r="A1233">
            <v>25138</v>
          </cell>
          <cell r="B1233">
            <v>3545</v>
          </cell>
          <cell r="C1233">
            <v>43874.235439814824</v>
          </cell>
          <cell r="D1233">
            <v>5484</v>
          </cell>
          <cell r="E1233">
            <v>0</v>
          </cell>
          <cell r="F1233">
            <v>43862.519675925927</v>
          </cell>
          <cell r="G1233">
            <v>0</v>
          </cell>
        </row>
        <row r="1234">
          <cell r="A1234">
            <v>25141</v>
          </cell>
          <cell r="B1234">
            <v>9731</v>
          </cell>
          <cell r="C1234">
            <v>43874.239178240743</v>
          </cell>
          <cell r="D1234">
            <v>7062</v>
          </cell>
          <cell r="E1234">
            <v>1200</v>
          </cell>
          <cell r="F1234">
            <v>43832.040196759262</v>
          </cell>
          <cell r="G1234">
            <v>0</v>
          </cell>
        </row>
        <row r="1235">
          <cell r="A1235">
            <v>25144</v>
          </cell>
          <cell r="B1235">
            <v>611</v>
          </cell>
          <cell r="C1235">
            <v>43874.260763888888</v>
          </cell>
          <cell r="D1235">
            <v>8404</v>
          </cell>
          <cell r="E1235">
            <v>1200</v>
          </cell>
          <cell r="F1235">
            <v>43862.8516087963</v>
          </cell>
          <cell r="G1235">
            <v>0</v>
          </cell>
        </row>
        <row r="1236">
          <cell r="A1236">
            <v>25151</v>
          </cell>
          <cell r="B1236">
            <v>1233</v>
          </cell>
          <cell r="C1236">
            <v>43874.266284722216</v>
          </cell>
          <cell r="D1236">
            <v>5484</v>
          </cell>
          <cell r="E1236">
            <v>1200</v>
          </cell>
          <cell r="F1236">
            <v>43862.519675925927</v>
          </cell>
          <cell r="G1236">
            <v>0</v>
          </cell>
        </row>
        <row r="1237">
          <cell r="A1237">
            <v>25159</v>
          </cell>
          <cell r="B1237">
            <v>956</v>
          </cell>
          <cell r="C1237">
            <v>43874.288969907408</v>
          </cell>
          <cell r="D1237">
            <v>5994</v>
          </cell>
          <cell r="E1237">
            <v>1200</v>
          </cell>
          <cell r="F1237">
            <v>43833.741469907407</v>
          </cell>
          <cell r="G1237">
            <v>0</v>
          </cell>
        </row>
        <row r="1238">
          <cell r="A1238">
            <v>25166</v>
          </cell>
          <cell r="B1238">
            <v>8525</v>
          </cell>
          <cell r="C1238">
            <v>43874.304722222223</v>
          </cell>
          <cell r="D1238">
            <v>3821</v>
          </cell>
          <cell r="E1238">
            <v>960</v>
          </cell>
          <cell r="F1238">
            <v>43835.019953703704</v>
          </cell>
          <cell r="G1238">
            <v>0</v>
          </cell>
        </row>
        <row r="1239">
          <cell r="A1239">
            <v>25172</v>
          </cell>
          <cell r="B1239">
            <v>9333</v>
          </cell>
          <cell r="C1239">
            <v>43874.304988425924</v>
          </cell>
          <cell r="D1239">
            <v>9532</v>
          </cell>
          <cell r="E1239">
            <v>0</v>
          </cell>
          <cell r="F1239">
            <v>43831.611388888887</v>
          </cell>
          <cell r="G1239">
            <v>0</v>
          </cell>
        </row>
        <row r="1240">
          <cell r="A1240">
            <v>25175</v>
          </cell>
          <cell r="B1240">
            <v>13808</v>
          </cell>
          <cell r="C1240">
            <v>43874.309386574067</v>
          </cell>
          <cell r="D1240">
            <v>9532</v>
          </cell>
          <cell r="E1240">
            <v>1200</v>
          </cell>
          <cell r="F1240">
            <v>43831.611388888887</v>
          </cell>
          <cell r="G1240">
            <v>0</v>
          </cell>
        </row>
        <row r="1241">
          <cell r="A1241">
            <v>25191</v>
          </cell>
          <cell r="B1241">
            <v>13404</v>
          </cell>
          <cell r="C1241">
            <v>43874.335104166668</v>
          </cell>
          <cell r="D1241">
            <v>5927</v>
          </cell>
          <cell r="E1241">
            <v>1200</v>
          </cell>
          <cell r="F1241">
            <v>43862.03502314815</v>
          </cell>
          <cell r="G1241">
            <v>0</v>
          </cell>
        </row>
        <row r="1242">
          <cell r="A1242">
            <v>25195</v>
          </cell>
          <cell r="B1242">
            <v>13573</v>
          </cell>
          <cell r="C1242">
            <v>43874.352222222216</v>
          </cell>
          <cell r="D1242">
            <v>11791</v>
          </cell>
          <cell r="E1242">
            <v>1200</v>
          </cell>
          <cell r="F1242">
            <v>43863.376111111109</v>
          </cell>
          <cell r="G1242">
            <v>0</v>
          </cell>
        </row>
        <row r="1243">
          <cell r="A1243">
            <v>25202</v>
          </cell>
          <cell r="B1243">
            <v>6011</v>
          </cell>
          <cell r="C1243">
            <v>43874.394108796303</v>
          </cell>
          <cell r="D1243">
            <v>9531</v>
          </cell>
          <cell r="E1243">
            <v>1200</v>
          </cell>
          <cell r="F1243">
            <v>43833.329965277779</v>
          </cell>
          <cell r="G1243">
            <v>0</v>
          </cell>
        </row>
        <row r="1244">
          <cell r="A1244">
            <v>25209</v>
          </cell>
          <cell r="B1244">
            <v>8007</v>
          </cell>
          <cell r="C1244">
            <v>43874.398240740738</v>
          </cell>
          <cell r="D1244">
            <v>9532</v>
          </cell>
          <cell r="E1244">
            <v>1200</v>
          </cell>
          <cell r="F1244">
            <v>43831.611388888887</v>
          </cell>
          <cell r="G1244">
            <v>0</v>
          </cell>
        </row>
        <row r="1245">
          <cell r="A1245">
            <v>25216</v>
          </cell>
          <cell r="B1245">
            <v>2723</v>
          </cell>
          <cell r="C1245">
            <v>43874.40353009259</v>
          </cell>
          <cell r="D1245">
            <v>11726</v>
          </cell>
          <cell r="E1245">
            <v>1200</v>
          </cell>
          <cell r="F1245">
            <v>43835.526423611111</v>
          </cell>
          <cell r="G1245">
            <v>0</v>
          </cell>
        </row>
        <row r="1246">
          <cell r="A1246">
            <v>25219</v>
          </cell>
          <cell r="B1246">
            <v>9692</v>
          </cell>
          <cell r="C1246">
            <v>43874.404664351852</v>
          </cell>
          <cell r="D1246">
            <v>11726</v>
          </cell>
          <cell r="E1246">
            <v>1200</v>
          </cell>
          <cell r="F1246">
            <v>43835.526423611111</v>
          </cell>
          <cell r="G1246">
            <v>0</v>
          </cell>
        </row>
        <row r="1247">
          <cell r="A1247">
            <v>25224</v>
          </cell>
          <cell r="B1247">
            <v>8010</v>
          </cell>
          <cell r="C1247">
            <v>43874.425856481481</v>
          </cell>
          <cell r="D1247">
            <v>3989</v>
          </cell>
          <cell r="E1247">
            <v>1200</v>
          </cell>
          <cell r="F1247">
            <v>43863.083657407406</v>
          </cell>
          <cell r="G1247">
            <v>0</v>
          </cell>
        </row>
        <row r="1248">
          <cell r="A1248">
            <v>25225</v>
          </cell>
          <cell r="B1248">
            <v>12404</v>
          </cell>
          <cell r="C1248">
            <v>43874.427905092591</v>
          </cell>
          <cell r="D1248">
            <v>8404</v>
          </cell>
          <cell r="E1248">
            <v>1200</v>
          </cell>
          <cell r="F1248">
            <v>43862.8516087963</v>
          </cell>
          <cell r="G1248">
            <v>0</v>
          </cell>
        </row>
        <row r="1249">
          <cell r="A1249">
            <v>25231</v>
          </cell>
          <cell r="B1249">
            <v>3899</v>
          </cell>
          <cell r="C1249">
            <v>43874.459398148138</v>
          </cell>
          <cell r="D1249">
            <v>13184</v>
          </cell>
          <cell r="E1249">
            <v>960</v>
          </cell>
          <cell r="F1249">
            <v>43832.858287037037</v>
          </cell>
          <cell r="G1249">
            <v>0</v>
          </cell>
        </row>
        <row r="1250">
          <cell r="A1250">
            <v>25234</v>
          </cell>
          <cell r="B1250">
            <v>5162</v>
          </cell>
          <cell r="C1250">
            <v>43874.484293981477</v>
          </cell>
          <cell r="D1250">
            <v>5927</v>
          </cell>
          <cell r="E1250">
            <v>1200</v>
          </cell>
          <cell r="F1250">
            <v>43862.03502314815</v>
          </cell>
          <cell r="G1250">
            <v>0</v>
          </cell>
        </row>
        <row r="1251">
          <cell r="A1251">
            <v>25235</v>
          </cell>
          <cell r="B1251">
            <v>8211</v>
          </cell>
          <cell r="C1251">
            <v>43874.493321759262</v>
          </cell>
          <cell r="D1251">
            <v>12776</v>
          </cell>
          <cell r="E1251">
            <v>1200</v>
          </cell>
          <cell r="F1251">
            <v>43838.515555555554</v>
          </cell>
          <cell r="G1251">
            <v>0</v>
          </cell>
        </row>
        <row r="1252">
          <cell r="A1252">
            <v>25240</v>
          </cell>
          <cell r="B1252">
            <v>12848</v>
          </cell>
          <cell r="C1252">
            <v>43874.522789351853</v>
          </cell>
          <cell r="D1252">
            <v>11791</v>
          </cell>
          <cell r="E1252">
            <v>960</v>
          </cell>
          <cell r="F1252">
            <v>43863.376111111109</v>
          </cell>
          <cell r="G1252">
            <v>0</v>
          </cell>
        </row>
        <row r="1253">
          <cell r="A1253">
            <v>25241</v>
          </cell>
          <cell r="B1253">
            <v>7350</v>
          </cell>
          <cell r="C1253">
            <v>43874.528287037043</v>
          </cell>
          <cell r="D1253">
            <v>12776</v>
          </cell>
          <cell r="E1253">
            <v>1200</v>
          </cell>
          <cell r="F1253">
            <v>43838.515555555554</v>
          </cell>
          <cell r="G1253">
            <v>0</v>
          </cell>
        </row>
        <row r="1254">
          <cell r="A1254">
            <v>25247</v>
          </cell>
          <cell r="B1254">
            <v>13573</v>
          </cell>
          <cell r="C1254">
            <v>43874.54991898148</v>
          </cell>
          <cell r="D1254">
            <v>3528</v>
          </cell>
          <cell r="E1254">
            <v>1200</v>
          </cell>
          <cell r="F1254">
            <v>43832.253541666665</v>
          </cell>
          <cell r="G1254">
            <v>0</v>
          </cell>
        </row>
        <row r="1255">
          <cell r="A1255">
            <v>25254</v>
          </cell>
          <cell r="B1255">
            <v>1967</v>
          </cell>
          <cell r="C1255">
            <v>43874.587164351848</v>
          </cell>
          <cell r="D1255">
            <v>4758</v>
          </cell>
          <cell r="E1255">
            <v>1200</v>
          </cell>
          <cell r="F1255">
            <v>43838.476377314815</v>
          </cell>
          <cell r="G1255">
            <v>0</v>
          </cell>
        </row>
        <row r="1256">
          <cell r="A1256">
            <v>25260</v>
          </cell>
          <cell r="B1256">
            <v>1827</v>
          </cell>
          <cell r="C1256">
            <v>43874.59101851852</v>
          </cell>
          <cell r="D1256">
            <v>9667</v>
          </cell>
          <cell r="E1256">
            <v>1200</v>
          </cell>
          <cell r="F1256">
            <v>43834.61546296296</v>
          </cell>
          <cell r="G1256">
            <v>0</v>
          </cell>
        </row>
        <row r="1257">
          <cell r="A1257">
            <v>25272</v>
          </cell>
          <cell r="B1257">
            <v>1538</v>
          </cell>
          <cell r="C1257">
            <v>43874.614629629628</v>
          </cell>
          <cell r="D1257">
            <v>3821</v>
          </cell>
          <cell r="E1257">
            <v>1200</v>
          </cell>
          <cell r="F1257">
            <v>43835.019953703704</v>
          </cell>
          <cell r="G1257">
            <v>0</v>
          </cell>
        </row>
        <row r="1258">
          <cell r="A1258">
            <v>25279</v>
          </cell>
          <cell r="B1258">
            <v>6236</v>
          </cell>
          <cell r="C1258">
            <v>43874.639884259261</v>
          </cell>
          <cell r="D1258">
            <v>12030</v>
          </cell>
          <cell r="E1258">
            <v>1200</v>
          </cell>
          <cell r="F1258">
            <v>43832.412627314814</v>
          </cell>
          <cell r="G1258">
            <v>0</v>
          </cell>
        </row>
        <row r="1259">
          <cell r="A1259">
            <v>25281</v>
          </cell>
          <cell r="B1259">
            <v>1070</v>
          </cell>
          <cell r="C1259">
            <v>43874.64947916667</v>
          </cell>
          <cell r="D1259">
            <v>11700</v>
          </cell>
          <cell r="E1259">
            <v>1200</v>
          </cell>
          <cell r="F1259">
            <v>43833.01934027778</v>
          </cell>
          <cell r="G1259">
            <v>0</v>
          </cell>
        </row>
        <row r="1260">
          <cell r="A1260">
            <v>25286</v>
          </cell>
          <cell r="B1260">
            <v>5172</v>
          </cell>
          <cell r="C1260">
            <v>43874.657500000001</v>
          </cell>
          <cell r="D1260">
            <v>8064</v>
          </cell>
          <cell r="E1260">
            <v>1200</v>
          </cell>
          <cell r="F1260">
            <v>43832.876203703701</v>
          </cell>
          <cell r="G1260">
            <v>0</v>
          </cell>
        </row>
        <row r="1261">
          <cell r="A1261">
            <v>25292</v>
          </cell>
          <cell r="B1261">
            <v>1236</v>
          </cell>
          <cell r="C1261">
            <v>43874.662673611107</v>
          </cell>
          <cell r="D1261">
            <v>5927</v>
          </cell>
          <cell r="E1261">
            <v>1200</v>
          </cell>
          <cell r="F1261">
            <v>43862.03502314815</v>
          </cell>
          <cell r="G1261">
            <v>0</v>
          </cell>
        </row>
        <row r="1262">
          <cell r="A1262">
            <v>25298</v>
          </cell>
          <cell r="B1262">
            <v>8869</v>
          </cell>
          <cell r="C1262">
            <v>43874.663761574076</v>
          </cell>
          <cell r="D1262">
            <v>9532</v>
          </cell>
          <cell r="E1262">
            <v>1200</v>
          </cell>
          <cell r="F1262">
            <v>43831.611388888887</v>
          </cell>
          <cell r="G1262">
            <v>0</v>
          </cell>
        </row>
        <row r="1263">
          <cell r="A1263">
            <v>25300</v>
          </cell>
          <cell r="B1263">
            <v>6958</v>
          </cell>
          <cell r="C1263">
            <v>43874.668587962973</v>
          </cell>
          <cell r="D1263">
            <v>12711</v>
          </cell>
          <cell r="E1263">
            <v>1200</v>
          </cell>
          <cell r="F1263">
            <v>43862.756041666667</v>
          </cell>
          <cell r="G1263">
            <v>0</v>
          </cell>
        </row>
        <row r="1264">
          <cell r="A1264">
            <v>25307</v>
          </cell>
          <cell r="B1264">
            <v>11682</v>
          </cell>
          <cell r="C1264">
            <v>43874.669699074067</v>
          </cell>
          <cell r="D1264">
            <v>5994</v>
          </cell>
          <cell r="E1264">
            <v>1200</v>
          </cell>
          <cell r="F1264">
            <v>43833.741469907407</v>
          </cell>
          <cell r="G1264">
            <v>0</v>
          </cell>
        </row>
        <row r="1265">
          <cell r="A1265">
            <v>25314</v>
          </cell>
          <cell r="B1265">
            <v>13071</v>
          </cell>
          <cell r="C1265">
            <v>43874.677847222221</v>
          </cell>
          <cell r="D1265">
            <v>3528</v>
          </cell>
          <cell r="E1265">
            <v>0</v>
          </cell>
          <cell r="F1265">
            <v>43832.253541666665</v>
          </cell>
          <cell r="G1265">
            <v>0</v>
          </cell>
        </row>
        <row r="1266">
          <cell r="A1266">
            <v>25321</v>
          </cell>
          <cell r="B1266">
            <v>7297</v>
          </cell>
          <cell r="C1266">
            <v>43874.68409722222</v>
          </cell>
          <cell r="D1266">
            <v>12030</v>
          </cell>
          <cell r="E1266">
            <v>1200</v>
          </cell>
          <cell r="F1266">
            <v>43832.412627314814</v>
          </cell>
          <cell r="G1266">
            <v>0</v>
          </cell>
        </row>
        <row r="1267">
          <cell r="A1267">
            <v>25330</v>
          </cell>
          <cell r="B1267">
            <v>8051</v>
          </cell>
          <cell r="C1267">
            <v>43874.687962962962</v>
          </cell>
          <cell r="D1267">
            <v>2283</v>
          </cell>
          <cell r="E1267">
            <v>1200</v>
          </cell>
          <cell r="F1267">
            <v>43834.745717592596</v>
          </cell>
          <cell r="G1267">
            <v>0</v>
          </cell>
        </row>
        <row r="1268">
          <cell r="A1268">
            <v>25334</v>
          </cell>
          <cell r="B1268">
            <v>10903</v>
          </cell>
          <cell r="C1268">
            <v>43874.701284722221</v>
          </cell>
          <cell r="D1268">
            <v>12776</v>
          </cell>
          <cell r="E1268">
            <v>1200</v>
          </cell>
          <cell r="F1268">
            <v>43838.515555555554</v>
          </cell>
          <cell r="G1268">
            <v>0</v>
          </cell>
        </row>
        <row r="1269">
          <cell r="A1269">
            <v>25340</v>
          </cell>
          <cell r="B1269">
            <v>13404</v>
          </cell>
          <cell r="C1269">
            <v>43874.71166666667</v>
          </cell>
          <cell r="D1269">
            <v>9532</v>
          </cell>
          <cell r="E1269">
            <v>1200</v>
          </cell>
          <cell r="F1269">
            <v>43831.611388888887</v>
          </cell>
          <cell r="G1269">
            <v>0</v>
          </cell>
        </row>
        <row r="1270">
          <cell r="A1270">
            <v>25343</v>
          </cell>
          <cell r="B1270">
            <v>12520</v>
          </cell>
          <cell r="C1270">
            <v>43874.713680555556</v>
          </cell>
          <cell r="D1270">
            <v>11285</v>
          </cell>
          <cell r="E1270">
            <v>1200</v>
          </cell>
          <cell r="F1270">
            <v>43833.440925925926</v>
          </cell>
          <cell r="G1270">
            <v>0</v>
          </cell>
        </row>
        <row r="1271">
          <cell r="A1271">
            <v>25349</v>
          </cell>
          <cell r="B1271">
            <v>3646</v>
          </cell>
          <cell r="C1271">
            <v>43874.730069444442</v>
          </cell>
          <cell r="D1271">
            <v>11486</v>
          </cell>
          <cell r="E1271">
            <v>1200</v>
          </cell>
          <cell r="F1271">
            <v>43862.192118055558</v>
          </cell>
          <cell r="G1271">
            <v>0</v>
          </cell>
        </row>
        <row r="1272">
          <cell r="A1272">
            <v>25355</v>
          </cell>
          <cell r="B1272">
            <v>9511</v>
          </cell>
          <cell r="C1272">
            <v>43874.739293981482</v>
          </cell>
          <cell r="D1272">
            <v>12711</v>
          </cell>
          <cell r="E1272">
            <v>1200</v>
          </cell>
          <cell r="F1272">
            <v>43862.756041666667</v>
          </cell>
          <cell r="G1272">
            <v>0</v>
          </cell>
        </row>
        <row r="1273">
          <cell r="A1273">
            <v>25360</v>
          </cell>
          <cell r="B1273">
            <v>1185</v>
          </cell>
          <cell r="C1273">
            <v>43874.739664351851</v>
          </cell>
          <cell r="D1273">
            <v>3989</v>
          </cell>
          <cell r="E1273">
            <v>960</v>
          </cell>
          <cell r="F1273">
            <v>43863.083657407406</v>
          </cell>
          <cell r="G1273">
            <v>0</v>
          </cell>
        </row>
        <row r="1274">
          <cell r="A1274">
            <v>25362</v>
          </cell>
          <cell r="B1274">
            <v>13400</v>
          </cell>
          <cell r="C1274">
            <v>43874.741435185177</v>
          </cell>
          <cell r="D1274">
            <v>8930</v>
          </cell>
          <cell r="E1274">
            <v>1200</v>
          </cell>
          <cell r="F1274">
            <v>43833.209201388891</v>
          </cell>
          <cell r="G1274">
            <v>0</v>
          </cell>
        </row>
        <row r="1275">
          <cell r="A1275">
            <v>25371</v>
          </cell>
          <cell r="B1275">
            <v>129</v>
          </cell>
          <cell r="C1275">
            <v>43874.757673611108</v>
          </cell>
          <cell r="D1275">
            <v>11726</v>
          </cell>
          <cell r="E1275">
            <v>1200</v>
          </cell>
          <cell r="F1275">
            <v>43835.526423611111</v>
          </cell>
          <cell r="G1275">
            <v>0</v>
          </cell>
        </row>
        <row r="1276">
          <cell r="A1276">
            <v>25374</v>
          </cell>
          <cell r="B1276">
            <v>611</v>
          </cell>
          <cell r="C1276">
            <v>43874.775833333333</v>
          </cell>
          <cell r="D1276">
            <v>8064</v>
          </cell>
          <cell r="E1276">
            <v>1200</v>
          </cell>
          <cell r="F1276">
            <v>43832.876203703701</v>
          </cell>
          <cell r="G1276">
            <v>0</v>
          </cell>
        </row>
        <row r="1277">
          <cell r="A1277">
            <v>25379</v>
          </cell>
          <cell r="B1277">
            <v>3789</v>
          </cell>
          <cell r="C1277">
            <v>43874.817696759259</v>
          </cell>
          <cell r="D1277">
            <v>5927</v>
          </cell>
          <cell r="E1277">
            <v>1200</v>
          </cell>
          <cell r="F1277">
            <v>43862.03502314815</v>
          </cell>
          <cell r="G1277">
            <v>0</v>
          </cell>
        </row>
        <row r="1278">
          <cell r="A1278">
            <v>25386</v>
          </cell>
          <cell r="B1278">
            <v>13322</v>
          </cell>
          <cell r="C1278">
            <v>43874.821481481478</v>
          </cell>
          <cell r="D1278">
            <v>3346</v>
          </cell>
          <cell r="E1278">
            <v>1200</v>
          </cell>
          <cell r="F1278">
            <v>43862.038483796299</v>
          </cell>
          <cell r="G1278">
            <v>0</v>
          </cell>
        </row>
        <row r="1279">
          <cell r="A1279">
            <v>25387</v>
          </cell>
          <cell r="B1279">
            <v>8513</v>
          </cell>
          <cell r="C1279">
            <v>43874.825520833343</v>
          </cell>
          <cell r="D1279">
            <v>3821</v>
          </cell>
          <cell r="E1279">
            <v>1200</v>
          </cell>
          <cell r="F1279">
            <v>43835.019953703704</v>
          </cell>
          <cell r="G1279">
            <v>0</v>
          </cell>
        </row>
        <row r="1280">
          <cell r="A1280">
            <v>25392</v>
          </cell>
          <cell r="B1280">
            <v>9132</v>
          </cell>
          <cell r="C1280">
            <v>43874.843969907408</v>
          </cell>
          <cell r="D1280">
            <v>5994</v>
          </cell>
          <cell r="E1280">
            <v>1200</v>
          </cell>
          <cell r="F1280">
            <v>43833.741469907407</v>
          </cell>
          <cell r="G1280">
            <v>0</v>
          </cell>
        </row>
        <row r="1281">
          <cell r="A1281">
            <v>25396</v>
          </cell>
          <cell r="B1281">
            <v>11335</v>
          </cell>
          <cell r="C1281">
            <v>43874.855775462973</v>
          </cell>
          <cell r="D1281">
            <v>2283</v>
          </cell>
          <cell r="E1281">
            <v>1200</v>
          </cell>
          <cell r="F1281">
            <v>43834.745717592596</v>
          </cell>
          <cell r="G1281">
            <v>0</v>
          </cell>
        </row>
        <row r="1282">
          <cell r="A1282">
            <v>25397</v>
          </cell>
          <cell r="B1282">
            <v>2961</v>
          </cell>
          <cell r="C1282">
            <v>43874.874513888892</v>
          </cell>
          <cell r="D1282">
            <v>11900</v>
          </cell>
          <cell r="E1282">
            <v>0</v>
          </cell>
          <cell r="F1282">
            <v>43862.295451388891</v>
          </cell>
          <cell r="G1282">
            <v>0</v>
          </cell>
        </row>
        <row r="1283">
          <cell r="A1283">
            <v>25401</v>
          </cell>
          <cell r="B1283">
            <v>5080</v>
          </cell>
          <cell r="C1283">
            <v>43874.887627314813</v>
          </cell>
          <cell r="D1283">
            <v>11791</v>
          </cell>
          <cell r="E1283">
            <v>1200</v>
          </cell>
          <cell r="F1283">
            <v>43863.376111111109</v>
          </cell>
          <cell r="G1283">
            <v>0</v>
          </cell>
        </row>
        <row r="1284">
          <cell r="A1284">
            <v>25405</v>
          </cell>
          <cell r="B1284">
            <v>525</v>
          </cell>
          <cell r="C1284">
            <v>43874.88925925926</v>
          </cell>
          <cell r="D1284">
            <v>9309</v>
          </cell>
          <cell r="E1284">
            <v>1200</v>
          </cell>
          <cell r="F1284">
            <v>43862.647430555553</v>
          </cell>
          <cell r="G1284">
            <v>0</v>
          </cell>
        </row>
        <row r="1285">
          <cell r="A1285">
            <v>25409</v>
          </cell>
          <cell r="B1285">
            <v>8869</v>
          </cell>
          <cell r="C1285">
            <v>43874.894456018519</v>
          </cell>
          <cell r="D1285">
            <v>12776</v>
          </cell>
          <cell r="E1285">
            <v>960</v>
          </cell>
          <cell r="F1285">
            <v>43838.515555555554</v>
          </cell>
          <cell r="G1285">
            <v>0</v>
          </cell>
        </row>
        <row r="1286">
          <cell r="A1286">
            <v>25413</v>
          </cell>
          <cell r="B1286">
            <v>525</v>
          </cell>
          <cell r="C1286">
            <v>43874.907546296286</v>
          </cell>
          <cell r="D1286">
            <v>11486</v>
          </cell>
          <cell r="E1286">
            <v>1200</v>
          </cell>
          <cell r="F1286">
            <v>43862.192118055558</v>
          </cell>
          <cell r="G1286">
            <v>0</v>
          </cell>
        </row>
        <row r="1287">
          <cell r="A1287">
            <v>25425</v>
          </cell>
          <cell r="B1287">
            <v>3512</v>
          </cell>
          <cell r="C1287">
            <v>43874.936863425923</v>
          </cell>
          <cell r="D1287">
            <v>4808</v>
          </cell>
          <cell r="E1287">
            <v>1200</v>
          </cell>
          <cell r="F1287">
            <v>43835.220995370371</v>
          </cell>
          <cell r="G1287">
            <v>0</v>
          </cell>
        </row>
        <row r="1288">
          <cell r="A1288">
            <v>25430</v>
          </cell>
          <cell r="B1288">
            <v>10210</v>
          </cell>
          <cell r="C1288">
            <v>43874.944745370369</v>
          </cell>
          <cell r="D1288">
            <v>3989</v>
          </cell>
          <cell r="E1288">
            <v>1200</v>
          </cell>
          <cell r="F1288">
            <v>43863.083657407406</v>
          </cell>
          <cell r="G1288">
            <v>0</v>
          </cell>
        </row>
        <row r="1289">
          <cell r="A1289">
            <v>25435</v>
          </cell>
          <cell r="B1289">
            <v>2501</v>
          </cell>
          <cell r="C1289">
            <v>43874.970555555563</v>
          </cell>
          <cell r="D1289">
            <v>1241</v>
          </cell>
          <cell r="E1289">
            <v>1200</v>
          </cell>
          <cell r="F1289">
            <v>43862.258877314816</v>
          </cell>
          <cell r="G1289">
            <v>0</v>
          </cell>
        </row>
        <row r="1290">
          <cell r="A1290">
            <v>25439</v>
          </cell>
          <cell r="B1290">
            <v>5172</v>
          </cell>
          <cell r="C1290">
            <v>43874.983831018522</v>
          </cell>
          <cell r="D1290">
            <v>3528</v>
          </cell>
          <cell r="E1290">
            <v>0</v>
          </cell>
          <cell r="F1290">
            <v>43832.253541666665</v>
          </cell>
          <cell r="G1290">
            <v>0</v>
          </cell>
        </row>
        <row r="1291">
          <cell r="A1291">
            <v>25456</v>
          </cell>
          <cell r="B1291">
            <v>1584</v>
          </cell>
          <cell r="C1291">
            <v>43875.020115740743</v>
          </cell>
          <cell r="D1291">
            <v>5927</v>
          </cell>
          <cell r="E1291">
            <v>1200</v>
          </cell>
          <cell r="F1291">
            <v>43862.03502314815</v>
          </cell>
          <cell r="G1291">
            <v>0</v>
          </cell>
        </row>
        <row r="1292">
          <cell r="A1292">
            <v>25465</v>
          </cell>
          <cell r="B1292">
            <v>2285</v>
          </cell>
          <cell r="C1292">
            <v>43875.040659722217</v>
          </cell>
          <cell r="D1292">
            <v>6266</v>
          </cell>
          <cell r="E1292">
            <v>960</v>
          </cell>
          <cell r="F1292">
            <v>43863.602118055554</v>
          </cell>
          <cell r="G1292">
            <v>0</v>
          </cell>
        </row>
        <row r="1293">
          <cell r="A1293">
            <v>25469</v>
          </cell>
          <cell r="B1293">
            <v>8408</v>
          </cell>
          <cell r="C1293">
            <v>43875.0625462963</v>
          </cell>
          <cell r="D1293">
            <v>8508</v>
          </cell>
          <cell r="E1293">
            <v>1200</v>
          </cell>
          <cell r="F1293">
            <v>43831.426666666666</v>
          </cell>
          <cell r="G1293">
            <v>0</v>
          </cell>
        </row>
        <row r="1294">
          <cell r="A1294">
            <v>25474</v>
          </cell>
          <cell r="B1294">
            <v>4389</v>
          </cell>
          <cell r="C1294">
            <v>43875.090208333328</v>
          </cell>
          <cell r="D1294">
            <v>10783</v>
          </cell>
          <cell r="E1294">
            <v>1200</v>
          </cell>
          <cell r="F1294">
            <v>43862.838495370372</v>
          </cell>
          <cell r="G1294">
            <v>0</v>
          </cell>
        </row>
        <row r="1295">
          <cell r="A1295">
            <v>25480</v>
          </cell>
          <cell r="B1295">
            <v>5279</v>
          </cell>
          <cell r="C1295">
            <v>43875.094942129632</v>
          </cell>
          <cell r="D1295">
            <v>5484</v>
          </cell>
          <cell r="E1295">
            <v>1200</v>
          </cell>
          <cell r="F1295">
            <v>43862.519675925927</v>
          </cell>
          <cell r="G1295">
            <v>0</v>
          </cell>
        </row>
        <row r="1296">
          <cell r="A1296">
            <v>25484</v>
          </cell>
          <cell r="B1296">
            <v>591</v>
          </cell>
          <cell r="C1296">
            <v>43875.109583333331</v>
          </cell>
          <cell r="D1296">
            <v>10783</v>
          </cell>
          <cell r="E1296">
            <v>1200</v>
          </cell>
          <cell r="F1296">
            <v>43862.838495370372</v>
          </cell>
          <cell r="G1296">
            <v>0</v>
          </cell>
        </row>
        <row r="1297">
          <cell r="A1297">
            <v>25490</v>
          </cell>
          <cell r="B1297">
            <v>2723</v>
          </cell>
          <cell r="C1297">
            <v>43875.115405092591</v>
          </cell>
          <cell r="D1297">
            <v>11700</v>
          </cell>
          <cell r="E1297">
            <v>1200</v>
          </cell>
          <cell r="F1297">
            <v>43833.01934027778</v>
          </cell>
          <cell r="G1297">
            <v>0</v>
          </cell>
        </row>
        <row r="1298">
          <cell r="A1298">
            <v>25494</v>
          </cell>
          <cell r="B1298">
            <v>1851</v>
          </cell>
          <cell r="C1298">
            <v>43875.117037037038</v>
          </cell>
          <cell r="D1298">
            <v>13110</v>
          </cell>
          <cell r="E1298">
            <v>960</v>
          </cell>
          <cell r="F1298">
            <v>43831.863842592589</v>
          </cell>
          <cell r="G1298">
            <v>0</v>
          </cell>
        </row>
        <row r="1299">
          <cell r="A1299">
            <v>25497</v>
          </cell>
          <cell r="B1299">
            <v>5894</v>
          </cell>
          <cell r="C1299">
            <v>43875.129293981481</v>
          </cell>
          <cell r="D1299">
            <v>11700</v>
          </cell>
          <cell r="E1299">
            <v>1200</v>
          </cell>
          <cell r="F1299">
            <v>43833.01934027778</v>
          </cell>
          <cell r="G1299">
            <v>0</v>
          </cell>
        </row>
        <row r="1300">
          <cell r="A1300">
            <v>25499</v>
          </cell>
          <cell r="B1300">
            <v>6761</v>
          </cell>
          <cell r="C1300">
            <v>43875.175162037027</v>
          </cell>
          <cell r="D1300">
            <v>9309</v>
          </cell>
          <cell r="E1300">
            <v>960</v>
          </cell>
          <cell r="F1300">
            <v>43862.647430555553</v>
          </cell>
          <cell r="G1300">
            <v>0</v>
          </cell>
        </row>
        <row r="1301">
          <cell r="A1301">
            <v>25503</v>
          </cell>
          <cell r="B1301">
            <v>11244</v>
          </cell>
          <cell r="C1301">
            <v>43875.191076388888</v>
          </cell>
          <cell r="D1301">
            <v>2387</v>
          </cell>
          <cell r="E1301">
            <v>1200</v>
          </cell>
          <cell r="F1301">
            <v>43836.127511574072</v>
          </cell>
          <cell r="G1301">
            <v>0</v>
          </cell>
        </row>
        <row r="1302">
          <cell r="A1302">
            <v>25514</v>
          </cell>
          <cell r="B1302">
            <v>10755</v>
          </cell>
          <cell r="C1302">
            <v>43875.228275462963</v>
          </cell>
          <cell r="D1302">
            <v>12504</v>
          </cell>
          <cell r="E1302">
            <v>960</v>
          </cell>
          <cell r="F1302">
            <v>43833.397569444445</v>
          </cell>
          <cell r="G1302">
            <v>0</v>
          </cell>
        </row>
        <row r="1303">
          <cell r="A1303">
            <v>25517</v>
          </cell>
          <cell r="B1303">
            <v>11928</v>
          </cell>
          <cell r="C1303">
            <v>43875.242962962962</v>
          </cell>
          <cell r="D1303">
            <v>10783</v>
          </cell>
          <cell r="E1303">
            <v>1200</v>
          </cell>
          <cell r="F1303">
            <v>43862.838495370372</v>
          </cell>
          <cell r="G1303">
            <v>0</v>
          </cell>
        </row>
        <row r="1304">
          <cell r="A1304">
            <v>25522</v>
          </cell>
          <cell r="B1304">
            <v>8293</v>
          </cell>
          <cell r="C1304">
            <v>43875.246134259258</v>
          </cell>
          <cell r="D1304">
            <v>2283</v>
          </cell>
          <cell r="E1304">
            <v>1200</v>
          </cell>
          <cell r="F1304">
            <v>43834.745717592596</v>
          </cell>
          <cell r="G1304">
            <v>0</v>
          </cell>
        </row>
        <row r="1305">
          <cell r="A1305">
            <v>25525</v>
          </cell>
          <cell r="B1305">
            <v>10142</v>
          </cell>
          <cell r="C1305">
            <v>43875.275358796287</v>
          </cell>
          <cell r="D1305">
            <v>12030</v>
          </cell>
          <cell r="E1305">
            <v>1200</v>
          </cell>
          <cell r="F1305">
            <v>43832.412627314814</v>
          </cell>
          <cell r="G1305">
            <v>0</v>
          </cell>
        </row>
        <row r="1306">
          <cell r="A1306">
            <v>25532</v>
          </cell>
          <cell r="B1306">
            <v>6021</v>
          </cell>
          <cell r="C1306">
            <v>43875.279131944437</v>
          </cell>
          <cell r="D1306">
            <v>11900</v>
          </cell>
          <cell r="E1306">
            <v>1200</v>
          </cell>
          <cell r="F1306">
            <v>43862.295451388891</v>
          </cell>
          <cell r="G1306">
            <v>0</v>
          </cell>
        </row>
        <row r="1307">
          <cell r="A1307">
            <v>25537</v>
          </cell>
          <cell r="B1307">
            <v>8842</v>
          </cell>
          <cell r="C1307">
            <v>43875.28707175926</v>
          </cell>
          <cell r="D1307">
            <v>11900</v>
          </cell>
          <cell r="E1307">
            <v>1200</v>
          </cell>
          <cell r="F1307">
            <v>43862.295451388891</v>
          </cell>
          <cell r="G1307">
            <v>0</v>
          </cell>
        </row>
        <row r="1308">
          <cell r="A1308">
            <v>25538</v>
          </cell>
          <cell r="B1308">
            <v>11273</v>
          </cell>
          <cell r="C1308">
            <v>43875.314409722218</v>
          </cell>
          <cell r="D1308">
            <v>3528</v>
          </cell>
          <cell r="E1308">
            <v>1200</v>
          </cell>
          <cell r="F1308">
            <v>43832.253541666665</v>
          </cell>
          <cell r="G1308">
            <v>0</v>
          </cell>
        </row>
        <row r="1309">
          <cell r="A1309">
            <v>25542</v>
          </cell>
          <cell r="B1309">
            <v>10846</v>
          </cell>
          <cell r="C1309">
            <v>43875.349814814806</v>
          </cell>
          <cell r="D1309">
            <v>13110</v>
          </cell>
          <cell r="E1309">
            <v>1200</v>
          </cell>
          <cell r="F1309">
            <v>43831.863842592589</v>
          </cell>
          <cell r="G1309">
            <v>0</v>
          </cell>
        </row>
        <row r="1310">
          <cell r="A1310">
            <v>25544</v>
          </cell>
          <cell r="B1310">
            <v>956</v>
          </cell>
          <cell r="C1310">
            <v>43875.365613425929</v>
          </cell>
          <cell r="D1310">
            <v>11900</v>
          </cell>
          <cell r="E1310">
            <v>1200</v>
          </cell>
          <cell r="F1310">
            <v>43862.295451388891</v>
          </cell>
          <cell r="G1310">
            <v>0</v>
          </cell>
        </row>
        <row r="1311">
          <cell r="A1311">
            <v>25548</v>
          </cell>
          <cell r="B1311">
            <v>439</v>
          </cell>
          <cell r="C1311">
            <v>43875.369016203702</v>
          </cell>
          <cell r="D1311">
            <v>8508</v>
          </cell>
          <cell r="E1311">
            <v>1200</v>
          </cell>
          <cell r="F1311">
            <v>43831.426666666666</v>
          </cell>
          <cell r="G1311">
            <v>0</v>
          </cell>
        </row>
        <row r="1312">
          <cell r="A1312">
            <v>25550</v>
          </cell>
          <cell r="B1312">
            <v>1185</v>
          </cell>
          <cell r="C1312">
            <v>43875.399965277778</v>
          </cell>
          <cell r="D1312">
            <v>11900</v>
          </cell>
          <cell r="E1312">
            <v>1200</v>
          </cell>
          <cell r="F1312">
            <v>43862.295451388891</v>
          </cell>
          <cell r="G1312">
            <v>0</v>
          </cell>
        </row>
        <row r="1313">
          <cell r="A1313">
            <v>25552</v>
          </cell>
          <cell r="B1313">
            <v>10210</v>
          </cell>
          <cell r="C1313">
            <v>43875.43074074074</v>
          </cell>
          <cell r="D1313">
            <v>13631</v>
          </cell>
          <cell r="E1313">
            <v>1200</v>
          </cell>
          <cell r="F1313">
            <v>43863.313437500001</v>
          </cell>
          <cell r="G1313">
            <v>0</v>
          </cell>
        </row>
        <row r="1314">
          <cell r="A1314">
            <v>25559</v>
          </cell>
          <cell r="B1314">
            <v>3453</v>
          </cell>
          <cell r="C1314">
            <v>43875.454618055563</v>
          </cell>
          <cell r="D1314">
            <v>11726</v>
          </cell>
          <cell r="E1314">
            <v>1200</v>
          </cell>
          <cell r="F1314">
            <v>43835.526423611111</v>
          </cell>
          <cell r="G1314">
            <v>0</v>
          </cell>
        </row>
        <row r="1315">
          <cell r="A1315">
            <v>25564</v>
          </cell>
          <cell r="B1315">
            <v>12895</v>
          </cell>
          <cell r="C1315">
            <v>43875.47515046296</v>
          </cell>
          <cell r="D1315">
            <v>9667</v>
          </cell>
          <cell r="E1315">
            <v>1200</v>
          </cell>
          <cell r="F1315">
            <v>43834.61546296296</v>
          </cell>
          <cell r="G1315">
            <v>0</v>
          </cell>
        </row>
        <row r="1316">
          <cell r="A1316">
            <v>25569</v>
          </cell>
          <cell r="B1316">
            <v>13626</v>
          </cell>
          <cell r="C1316">
            <v>43875.486006944448</v>
          </cell>
          <cell r="D1316">
            <v>3821</v>
          </cell>
          <cell r="E1316">
            <v>1200</v>
          </cell>
          <cell r="F1316">
            <v>43835.019953703704</v>
          </cell>
          <cell r="G1316">
            <v>0</v>
          </cell>
        </row>
        <row r="1317">
          <cell r="A1317">
            <v>25584</v>
          </cell>
          <cell r="B1317">
            <v>3508</v>
          </cell>
          <cell r="C1317">
            <v>43875.534479166658</v>
          </cell>
          <cell r="D1317">
            <v>2387</v>
          </cell>
          <cell r="E1317">
            <v>1200</v>
          </cell>
          <cell r="F1317">
            <v>43836.127511574072</v>
          </cell>
          <cell r="G1317">
            <v>0</v>
          </cell>
        </row>
        <row r="1318">
          <cell r="A1318">
            <v>25589</v>
          </cell>
          <cell r="B1318">
            <v>423</v>
          </cell>
          <cell r="C1318">
            <v>43875.542210648149</v>
          </cell>
          <cell r="D1318">
            <v>12264</v>
          </cell>
          <cell r="E1318">
            <v>960</v>
          </cell>
          <cell r="F1318">
            <v>43862.542557870373</v>
          </cell>
          <cell r="G1318">
            <v>0</v>
          </cell>
        </row>
        <row r="1319">
          <cell r="A1319">
            <v>25595</v>
          </cell>
          <cell r="B1319">
            <v>12404</v>
          </cell>
          <cell r="C1319">
            <v>43875.558113425926</v>
          </cell>
          <cell r="D1319">
            <v>11700</v>
          </cell>
          <cell r="E1319">
            <v>1200</v>
          </cell>
          <cell r="F1319">
            <v>43833.01934027778</v>
          </cell>
          <cell r="G1319">
            <v>0</v>
          </cell>
        </row>
        <row r="1320">
          <cell r="A1320">
            <v>25603</v>
          </cell>
          <cell r="B1320">
            <v>12454</v>
          </cell>
          <cell r="C1320">
            <v>43875.616828703707</v>
          </cell>
          <cell r="D1320">
            <v>9532</v>
          </cell>
          <cell r="E1320">
            <v>1200</v>
          </cell>
          <cell r="F1320">
            <v>43831.611388888887</v>
          </cell>
          <cell r="G1320">
            <v>0</v>
          </cell>
        </row>
        <row r="1321">
          <cell r="A1321">
            <v>25608</v>
          </cell>
          <cell r="B1321">
            <v>5175</v>
          </cell>
          <cell r="C1321">
            <v>43875.624027777783</v>
          </cell>
          <cell r="D1321">
            <v>3528</v>
          </cell>
          <cell r="E1321">
            <v>1200</v>
          </cell>
          <cell r="F1321">
            <v>43832.253541666665</v>
          </cell>
          <cell r="G1321">
            <v>0</v>
          </cell>
        </row>
        <row r="1322">
          <cell r="A1322">
            <v>25613</v>
          </cell>
          <cell r="B1322">
            <v>3064</v>
          </cell>
          <cell r="C1322">
            <v>43875.645891203712</v>
          </cell>
          <cell r="D1322">
            <v>4808</v>
          </cell>
          <cell r="E1322">
            <v>0</v>
          </cell>
          <cell r="F1322">
            <v>43835.220995370371</v>
          </cell>
          <cell r="G1322">
            <v>0</v>
          </cell>
        </row>
        <row r="1323">
          <cell r="A1323">
            <v>25619</v>
          </cell>
          <cell r="B1323">
            <v>2501</v>
          </cell>
          <cell r="C1323">
            <v>43875.659675925926</v>
          </cell>
          <cell r="D1323">
            <v>11791</v>
          </cell>
          <cell r="E1323">
            <v>1200</v>
          </cell>
          <cell r="F1323">
            <v>43863.376111111109</v>
          </cell>
          <cell r="G1323">
            <v>0</v>
          </cell>
        </row>
        <row r="1324">
          <cell r="A1324">
            <v>25624</v>
          </cell>
          <cell r="B1324">
            <v>7810</v>
          </cell>
          <cell r="C1324">
            <v>43875.661261574067</v>
          </cell>
          <cell r="D1324">
            <v>2283</v>
          </cell>
          <cell r="E1324">
            <v>1200</v>
          </cell>
          <cell r="F1324">
            <v>43834.745717592596</v>
          </cell>
          <cell r="G1324">
            <v>0</v>
          </cell>
        </row>
        <row r="1325">
          <cell r="A1325">
            <v>25630</v>
          </cell>
          <cell r="B1325">
            <v>13071</v>
          </cell>
          <cell r="C1325">
            <v>43875.693784722222</v>
          </cell>
          <cell r="D1325">
            <v>9309</v>
          </cell>
          <cell r="E1325">
            <v>1200</v>
          </cell>
          <cell r="F1325">
            <v>43862.647430555553</v>
          </cell>
          <cell r="G1325">
            <v>0</v>
          </cell>
        </row>
        <row r="1326">
          <cell r="A1326">
            <v>25632</v>
          </cell>
          <cell r="B1326">
            <v>9059</v>
          </cell>
          <cell r="C1326">
            <v>43875.717291666668</v>
          </cell>
          <cell r="D1326">
            <v>13631</v>
          </cell>
          <cell r="E1326">
            <v>1200</v>
          </cell>
          <cell r="F1326">
            <v>43863.313437500001</v>
          </cell>
          <cell r="G1326">
            <v>0</v>
          </cell>
        </row>
        <row r="1327">
          <cell r="A1327">
            <v>25638</v>
          </cell>
          <cell r="B1327">
            <v>13400</v>
          </cell>
          <cell r="C1327">
            <v>43875.720266203702</v>
          </cell>
          <cell r="D1327">
            <v>13184</v>
          </cell>
          <cell r="E1327">
            <v>1200</v>
          </cell>
          <cell r="F1327">
            <v>43832.858287037037</v>
          </cell>
          <cell r="G1327">
            <v>0</v>
          </cell>
        </row>
        <row r="1328">
          <cell r="A1328">
            <v>25643</v>
          </cell>
          <cell r="B1328">
            <v>582</v>
          </cell>
          <cell r="C1328">
            <v>43875.726076388892</v>
          </cell>
          <cell r="D1328">
            <v>2387</v>
          </cell>
          <cell r="E1328">
            <v>1200</v>
          </cell>
          <cell r="F1328">
            <v>43836.127511574072</v>
          </cell>
          <cell r="G1328">
            <v>0</v>
          </cell>
        </row>
        <row r="1329">
          <cell r="A1329">
            <v>25650</v>
          </cell>
          <cell r="B1329">
            <v>3508</v>
          </cell>
          <cell r="C1329">
            <v>43875.731006944443</v>
          </cell>
          <cell r="D1329">
            <v>5484</v>
          </cell>
          <cell r="E1329">
            <v>1200</v>
          </cell>
          <cell r="F1329">
            <v>43862.519675925927</v>
          </cell>
          <cell r="G1329">
            <v>0</v>
          </cell>
        </row>
        <row r="1330">
          <cell r="A1330">
            <v>25651</v>
          </cell>
          <cell r="B1330">
            <v>7696</v>
          </cell>
          <cell r="C1330">
            <v>43875.74255787037</v>
          </cell>
          <cell r="D1330">
            <v>13631</v>
          </cell>
          <cell r="E1330">
            <v>1200</v>
          </cell>
          <cell r="F1330">
            <v>43863.313437500001</v>
          </cell>
          <cell r="G1330">
            <v>0</v>
          </cell>
        </row>
        <row r="1331">
          <cell r="A1331">
            <v>25652</v>
          </cell>
          <cell r="B1331">
            <v>13808</v>
          </cell>
          <cell r="C1331">
            <v>43875.750752314823</v>
          </cell>
          <cell r="D1331">
            <v>8064</v>
          </cell>
          <cell r="E1331">
            <v>1200</v>
          </cell>
          <cell r="F1331">
            <v>43832.876203703701</v>
          </cell>
          <cell r="G1331">
            <v>0</v>
          </cell>
        </row>
        <row r="1332">
          <cell r="A1332">
            <v>25663</v>
          </cell>
          <cell r="B1332">
            <v>8842</v>
          </cell>
          <cell r="C1332">
            <v>43875.794699074067</v>
          </cell>
          <cell r="D1332">
            <v>2283</v>
          </cell>
          <cell r="E1332">
            <v>1200</v>
          </cell>
          <cell r="F1332">
            <v>43834.745717592596</v>
          </cell>
          <cell r="G1332">
            <v>0</v>
          </cell>
        </row>
        <row r="1333">
          <cell r="A1333">
            <v>25668</v>
          </cell>
          <cell r="B1333">
            <v>8842</v>
          </cell>
          <cell r="C1333">
            <v>43875.807858796303</v>
          </cell>
          <cell r="D1333">
            <v>1241</v>
          </cell>
          <cell r="E1333">
            <v>1200</v>
          </cell>
          <cell r="F1333">
            <v>43862.258877314816</v>
          </cell>
          <cell r="G1333">
            <v>0</v>
          </cell>
        </row>
        <row r="1334">
          <cell r="A1334">
            <v>25672</v>
          </cell>
          <cell r="B1334">
            <v>5286</v>
          </cell>
          <cell r="C1334">
            <v>43875.808287037027</v>
          </cell>
          <cell r="D1334">
            <v>13631</v>
          </cell>
          <cell r="E1334">
            <v>1200</v>
          </cell>
          <cell r="F1334">
            <v>43863.313437500001</v>
          </cell>
          <cell r="G1334">
            <v>0</v>
          </cell>
        </row>
        <row r="1335">
          <cell r="A1335">
            <v>25678</v>
          </cell>
          <cell r="B1335">
            <v>1714</v>
          </cell>
          <cell r="C1335">
            <v>43875.813518518517</v>
          </cell>
          <cell r="D1335">
            <v>13631</v>
          </cell>
          <cell r="E1335">
            <v>1200</v>
          </cell>
          <cell r="F1335">
            <v>43863.313437500001</v>
          </cell>
          <cell r="G1335">
            <v>0</v>
          </cell>
        </row>
        <row r="1336">
          <cell r="A1336">
            <v>25683</v>
          </cell>
          <cell r="B1336">
            <v>6882</v>
          </cell>
          <cell r="C1336">
            <v>43875.822488425933</v>
          </cell>
          <cell r="D1336">
            <v>5994</v>
          </cell>
          <cell r="E1336">
            <v>960</v>
          </cell>
          <cell r="F1336">
            <v>43833.741469907407</v>
          </cell>
          <cell r="G1336">
            <v>0</v>
          </cell>
        </row>
        <row r="1337">
          <cell r="A1337">
            <v>25690</v>
          </cell>
          <cell r="B1337">
            <v>4183</v>
          </cell>
          <cell r="C1337">
            <v>43875.851770833331</v>
          </cell>
          <cell r="D1337">
            <v>8930</v>
          </cell>
          <cell r="E1337">
            <v>1200</v>
          </cell>
          <cell r="F1337">
            <v>43833.209201388891</v>
          </cell>
          <cell r="G1337">
            <v>0</v>
          </cell>
        </row>
        <row r="1338">
          <cell r="A1338">
            <v>25696</v>
          </cell>
          <cell r="B1338">
            <v>8634</v>
          </cell>
          <cell r="C1338">
            <v>43875.881053240737</v>
          </cell>
          <cell r="D1338">
            <v>3346</v>
          </cell>
          <cell r="E1338">
            <v>1200</v>
          </cell>
          <cell r="F1338">
            <v>43862.038483796299</v>
          </cell>
          <cell r="G1338">
            <v>0</v>
          </cell>
        </row>
        <row r="1339">
          <cell r="A1339">
            <v>25702</v>
          </cell>
          <cell r="B1339">
            <v>13808</v>
          </cell>
          <cell r="C1339">
            <v>43875.888020833343</v>
          </cell>
          <cell r="D1339">
            <v>4808</v>
          </cell>
          <cell r="E1339">
            <v>1200</v>
          </cell>
          <cell r="F1339">
            <v>43835.220995370371</v>
          </cell>
          <cell r="G1339">
            <v>0</v>
          </cell>
        </row>
        <row r="1340">
          <cell r="A1340">
            <v>25709</v>
          </cell>
          <cell r="B1340">
            <v>7706</v>
          </cell>
          <cell r="C1340">
            <v>43875.938356481478</v>
          </cell>
          <cell r="D1340">
            <v>2283</v>
          </cell>
          <cell r="E1340">
            <v>1200</v>
          </cell>
          <cell r="F1340">
            <v>43834.745717592596</v>
          </cell>
          <cell r="G1340">
            <v>0</v>
          </cell>
        </row>
        <row r="1341">
          <cell r="A1341">
            <v>25714</v>
          </cell>
          <cell r="B1341">
            <v>129</v>
          </cell>
          <cell r="C1341">
            <v>43875.938703703701</v>
          </cell>
          <cell r="D1341">
            <v>8064</v>
          </cell>
          <cell r="E1341">
            <v>960</v>
          </cell>
          <cell r="F1341">
            <v>43832.876203703701</v>
          </cell>
          <cell r="G1341">
            <v>0</v>
          </cell>
        </row>
        <row r="1342">
          <cell r="A1342">
            <v>25719</v>
          </cell>
          <cell r="B1342">
            <v>13943</v>
          </cell>
          <cell r="C1342">
            <v>43875.952118055553</v>
          </cell>
          <cell r="D1342">
            <v>8064</v>
          </cell>
          <cell r="E1342">
            <v>960</v>
          </cell>
          <cell r="F1342">
            <v>43832.876203703701</v>
          </cell>
          <cell r="G1342">
            <v>0</v>
          </cell>
        </row>
        <row r="1343">
          <cell r="A1343">
            <v>25721</v>
          </cell>
          <cell r="B1343">
            <v>13155</v>
          </cell>
          <cell r="C1343">
            <v>43875.955648148149</v>
          </cell>
          <cell r="D1343">
            <v>5994</v>
          </cell>
          <cell r="E1343">
            <v>1200</v>
          </cell>
          <cell r="F1343">
            <v>43833.741469907407</v>
          </cell>
          <cell r="G1343">
            <v>0</v>
          </cell>
        </row>
        <row r="1344">
          <cell r="A1344">
            <v>25729</v>
          </cell>
          <cell r="B1344">
            <v>13071</v>
          </cell>
          <cell r="C1344">
            <v>43875.994988425933</v>
          </cell>
          <cell r="D1344">
            <v>8404</v>
          </cell>
          <cell r="E1344">
            <v>1200</v>
          </cell>
          <cell r="F1344">
            <v>43862.8516087963</v>
          </cell>
          <cell r="G1344">
            <v>0</v>
          </cell>
        </row>
        <row r="1345">
          <cell r="A1345">
            <v>25733</v>
          </cell>
          <cell r="B1345">
            <v>4981</v>
          </cell>
          <cell r="C1345">
            <v>43876.010405092587</v>
          </cell>
          <cell r="D1345">
            <v>2283</v>
          </cell>
          <cell r="E1345">
            <v>1200</v>
          </cell>
          <cell r="F1345">
            <v>43834.745717592596</v>
          </cell>
          <cell r="G1345">
            <v>0</v>
          </cell>
        </row>
        <row r="1346">
          <cell r="A1346">
            <v>25737</v>
          </cell>
          <cell r="B1346">
            <v>3102</v>
          </cell>
          <cell r="C1346">
            <v>43876.018495370372</v>
          </cell>
          <cell r="D1346">
            <v>12776</v>
          </cell>
          <cell r="E1346">
            <v>1200</v>
          </cell>
          <cell r="F1346">
            <v>43838.515555555554</v>
          </cell>
          <cell r="G1346">
            <v>0</v>
          </cell>
        </row>
        <row r="1347">
          <cell r="A1347">
            <v>25740</v>
          </cell>
          <cell r="B1347">
            <v>502</v>
          </cell>
          <cell r="C1347">
            <v>43876.021851851852</v>
          </cell>
          <cell r="D1347">
            <v>8404</v>
          </cell>
          <cell r="E1347">
            <v>1200</v>
          </cell>
          <cell r="F1347">
            <v>43862.8516087963</v>
          </cell>
          <cell r="G1347">
            <v>0</v>
          </cell>
        </row>
        <row r="1348">
          <cell r="A1348">
            <v>25746</v>
          </cell>
          <cell r="B1348">
            <v>3475</v>
          </cell>
          <cell r="C1348">
            <v>43876.025983796288</v>
          </cell>
          <cell r="D1348">
            <v>9532</v>
          </cell>
          <cell r="E1348">
            <v>1200</v>
          </cell>
          <cell r="F1348">
            <v>43831.611388888887</v>
          </cell>
          <cell r="G1348">
            <v>0</v>
          </cell>
        </row>
        <row r="1349">
          <cell r="A1349">
            <v>25760</v>
          </cell>
          <cell r="B1349">
            <v>9132</v>
          </cell>
          <cell r="C1349">
            <v>43876.074131944442</v>
          </cell>
          <cell r="D1349">
            <v>8508</v>
          </cell>
          <cell r="E1349">
            <v>1200</v>
          </cell>
          <cell r="F1349">
            <v>43831.426666666666</v>
          </cell>
          <cell r="G1349">
            <v>0</v>
          </cell>
        </row>
        <row r="1350">
          <cell r="A1350">
            <v>25763</v>
          </cell>
          <cell r="B1350">
            <v>6011</v>
          </cell>
          <cell r="C1350">
            <v>43876.082592592589</v>
          </cell>
          <cell r="D1350">
            <v>7062</v>
          </cell>
          <cell r="E1350">
            <v>1200</v>
          </cell>
          <cell r="F1350">
            <v>43832.040196759262</v>
          </cell>
          <cell r="G1350">
            <v>0</v>
          </cell>
        </row>
        <row r="1351">
          <cell r="A1351">
            <v>25783</v>
          </cell>
          <cell r="B1351">
            <v>13614</v>
          </cell>
          <cell r="C1351">
            <v>43876.182604166657</v>
          </cell>
          <cell r="D1351">
            <v>3346</v>
          </cell>
          <cell r="E1351">
            <v>1200</v>
          </cell>
          <cell r="F1351">
            <v>43862.038483796299</v>
          </cell>
          <cell r="G1351">
            <v>0</v>
          </cell>
        </row>
        <row r="1352">
          <cell r="A1352">
            <v>25789</v>
          </cell>
          <cell r="B1352">
            <v>6546</v>
          </cell>
          <cell r="C1352">
            <v>43876.189768518518</v>
          </cell>
          <cell r="D1352">
            <v>12711</v>
          </cell>
          <cell r="E1352">
            <v>1200</v>
          </cell>
          <cell r="F1352">
            <v>43862.756041666667</v>
          </cell>
          <cell r="G1352">
            <v>0</v>
          </cell>
        </row>
        <row r="1353">
          <cell r="A1353">
            <v>25796</v>
          </cell>
          <cell r="B1353">
            <v>3102</v>
          </cell>
          <cell r="C1353">
            <v>43876.204629629632</v>
          </cell>
          <cell r="D1353">
            <v>11964</v>
          </cell>
          <cell r="E1353">
            <v>1200</v>
          </cell>
          <cell r="F1353">
            <v>43831.379826388889</v>
          </cell>
          <cell r="G1353">
            <v>0</v>
          </cell>
        </row>
        <row r="1354">
          <cell r="A1354">
            <v>25799</v>
          </cell>
          <cell r="B1354">
            <v>1538</v>
          </cell>
          <cell r="C1354">
            <v>43876.224282407413</v>
          </cell>
          <cell r="D1354">
            <v>11486</v>
          </cell>
          <cell r="E1354">
            <v>0</v>
          </cell>
          <cell r="F1354">
            <v>43862.192118055558</v>
          </cell>
          <cell r="G1354">
            <v>0</v>
          </cell>
        </row>
        <row r="1355">
          <cell r="A1355">
            <v>25810</v>
          </cell>
          <cell r="B1355">
            <v>9008</v>
          </cell>
          <cell r="C1355">
            <v>43876.24181712963</v>
          </cell>
          <cell r="D1355">
            <v>8436</v>
          </cell>
          <cell r="E1355">
            <v>0</v>
          </cell>
          <cell r="F1355">
            <v>43862.029675925929</v>
          </cell>
          <cell r="G1355">
            <v>0</v>
          </cell>
        </row>
        <row r="1356">
          <cell r="A1356">
            <v>25815</v>
          </cell>
          <cell r="B1356">
            <v>4695</v>
          </cell>
          <cell r="C1356">
            <v>43876.250706018523</v>
          </cell>
          <cell r="D1356">
            <v>9667</v>
          </cell>
          <cell r="E1356">
            <v>1200</v>
          </cell>
          <cell r="F1356">
            <v>43834.61546296296</v>
          </cell>
          <cell r="G1356">
            <v>0</v>
          </cell>
        </row>
        <row r="1357">
          <cell r="A1357">
            <v>25816</v>
          </cell>
          <cell r="B1357">
            <v>5046</v>
          </cell>
          <cell r="C1357">
            <v>43876.267453703702</v>
          </cell>
          <cell r="D1357">
            <v>13110</v>
          </cell>
          <cell r="E1357">
            <v>1200</v>
          </cell>
          <cell r="F1357">
            <v>43831.863842592589</v>
          </cell>
          <cell r="G1357">
            <v>0</v>
          </cell>
        </row>
        <row r="1358">
          <cell r="A1358">
            <v>25824</v>
          </cell>
          <cell r="B1358">
            <v>7706</v>
          </cell>
          <cell r="C1358">
            <v>43876.305289351847</v>
          </cell>
          <cell r="D1358">
            <v>2387</v>
          </cell>
          <cell r="E1358">
            <v>960</v>
          </cell>
          <cell r="F1358">
            <v>43836.127511574072</v>
          </cell>
          <cell r="G1358">
            <v>0</v>
          </cell>
        </row>
        <row r="1359">
          <cell r="A1359">
            <v>25826</v>
          </cell>
          <cell r="B1359">
            <v>13222</v>
          </cell>
          <cell r="C1359">
            <v>43876.323472222219</v>
          </cell>
          <cell r="D1359">
            <v>6266</v>
          </cell>
          <cell r="E1359">
            <v>1200</v>
          </cell>
          <cell r="F1359">
            <v>43863.602118055554</v>
          </cell>
          <cell r="G1359">
            <v>0</v>
          </cell>
        </row>
        <row r="1360">
          <cell r="A1360">
            <v>25829</v>
          </cell>
          <cell r="B1360">
            <v>4993</v>
          </cell>
          <cell r="C1360">
            <v>43876.354456018518</v>
          </cell>
          <cell r="D1360">
            <v>11791</v>
          </cell>
          <cell r="E1360">
            <v>1200</v>
          </cell>
          <cell r="F1360">
            <v>43863.376111111109</v>
          </cell>
          <cell r="G1360">
            <v>0</v>
          </cell>
        </row>
        <row r="1361">
          <cell r="A1361">
            <v>25830</v>
          </cell>
          <cell r="B1361">
            <v>13475</v>
          </cell>
          <cell r="C1361">
            <v>43876.364907407413</v>
          </cell>
          <cell r="D1361">
            <v>5927</v>
          </cell>
          <cell r="E1361">
            <v>960</v>
          </cell>
          <cell r="F1361">
            <v>43862.03502314815</v>
          </cell>
          <cell r="G1361">
            <v>0</v>
          </cell>
        </row>
        <row r="1362">
          <cell r="A1362">
            <v>25837</v>
          </cell>
          <cell r="B1362">
            <v>4223</v>
          </cell>
          <cell r="C1362">
            <v>43876.367083333331</v>
          </cell>
          <cell r="D1362">
            <v>8930</v>
          </cell>
          <cell r="E1362">
            <v>1200</v>
          </cell>
          <cell r="F1362">
            <v>43833.209201388891</v>
          </cell>
          <cell r="G1362">
            <v>0</v>
          </cell>
        </row>
        <row r="1363">
          <cell r="A1363">
            <v>25848</v>
          </cell>
          <cell r="B1363">
            <v>5286</v>
          </cell>
          <cell r="C1363">
            <v>43876.421585648153</v>
          </cell>
          <cell r="D1363">
            <v>3989</v>
          </cell>
          <cell r="E1363">
            <v>1200</v>
          </cell>
          <cell r="F1363">
            <v>43863.083657407406</v>
          </cell>
          <cell r="G1363">
            <v>0</v>
          </cell>
        </row>
        <row r="1364">
          <cell r="A1364">
            <v>25850</v>
          </cell>
          <cell r="B1364">
            <v>2482</v>
          </cell>
          <cell r="C1364">
            <v>43876.428124999999</v>
          </cell>
          <cell r="D1364">
            <v>4758</v>
          </cell>
          <cell r="E1364">
            <v>1200</v>
          </cell>
          <cell r="F1364">
            <v>43838.476377314815</v>
          </cell>
          <cell r="G1364">
            <v>0</v>
          </cell>
        </row>
        <row r="1365">
          <cell r="A1365">
            <v>25852</v>
          </cell>
          <cell r="B1365">
            <v>7952</v>
          </cell>
          <cell r="C1365">
            <v>43876.428900462961</v>
          </cell>
          <cell r="D1365">
            <v>1241</v>
          </cell>
          <cell r="E1365">
            <v>1200</v>
          </cell>
          <cell r="F1365">
            <v>43862.258877314816</v>
          </cell>
          <cell r="G1365">
            <v>0</v>
          </cell>
        </row>
        <row r="1366">
          <cell r="A1366">
            <v>25855</v>
          </cell>
          <cell r="B1366">
            <v>11462</v>
          </cell>
          <cell r="C1366">
            <v>43876.44635416667</v>
          </cell>
          <cell r="D1366">
            <v>8930</v>
          </cell>
          <cell r="E1366">
            <v>0</v>
          </cell>
          <cell r="F1366">
            <v>43833.209201388891</v>
          </cell>
          <cell r="G1366">
            <v>0</v>
          </cell>
        </row>
        <row r="1367">
          <cell r="A1367">
            <v>25862</v>
          </cell>
          <cell r="B1367">
            <v>130</v>
          </cell>
          <cell r="C1367">
            <v>43876.446840277778</v>
          </cell>
          <cell r="D1367">
            <v>1241</v>
          </cell>
          <cell r="E1367">
            <v>1200</v>
          </cell>
          <cell r="F1367">
            <v>43862.258877314816</v>
          </cell>
          <cell r="G1367">
            <v>0</v>
          </cell>
        </row>
        <row r="1368">
          <cell r="A1368">
            <v>25874</v>
          </cell>
          <cell r="B1368">
            <v>10358</v>
          </cell>
          <cell r="C1368">
            <v>43876.461273148147</v>
          </cell>
          <cell r="D1368">
            <v>13110</v>
          </cell>
          <cell r="E1368">
            <v>0</v>
          </cell>
          <cell r="F1368">
            <v>43831.863842592589</v>
          </cell>
          <cell r="G1368">
            <v>0</v>
          </cell>
        </row>
        <row r="1369">
          <cell r="A1369">
            <v>25879</v>
          </cell>
          <cell r="B1369">
            <v>5119</v>
          </cell>
          <cell r="C1369">
            <v>43876.466145833343</v>
          </cell>
          <cell r="D1369">
            <v>8404</v>
          </cell>
          <cell r="E1369">
            <v>1200</v>
          </cell>
          <cell r="F1369">
            <v>43862.8516087963</v>
          </cell>
          <cell r="G1369">
            <v>0</v>
          </cell>
        </row>
        <row r="1370">
          <cell r="A1370">
            <v>25880</v>
          </cell>
          <cell r="B1370">
            <v>13404</v>
          </cell>
          <cell r="C1370">
            <v>43876.49050925926</v>
          </cell>
          <cell r="D1370">
            <v>8930</v>
          </cell>
          <cell r="E1370">
            <v>1200</v>
          </cell>
          <cell r="F1370">
            <v>43833.209201388891</v>
          </cell>
          <cell r="G1370">
            <v>0</v>
          </cell>
        </row>
        <row r="1371">
          <cell r="A1371">
            <v>25885</v>
          </cell>
          <cell r="B1371">
            <v>8842</v>
          </cell>
          <cell r="C1371">
            <v>43876.506342592591</v>
          </cell>
          <cell r="D1371">
            <v>11700</v>
          </cell>
          <cell r="E1371">
            <v>1200</v>
          </cell>
          <cell r="F1371">
            <v>43833.01934027778</v>
          </cell>
          <cell r="G1371">
            <v>0</v>
          </cell>
        </row>
        <row r="1372">
          <cell r="A1372">
            <v>25889</v>
          </cell>
          <cell r="B1372">
            <v>12124</v>
          </cell>
          <cell r="C1372">
            <v>43876.506469907406</v>
          </cell>
          <cell r="D1372">
            <v>3989</v>
          </cell>
          <cell r="E1372">
            <v>1200</v>
          </cell>
          <cell r="F1372">
            <v>43863.083657407406</v>
          </cell>
          <cell r="G1372">
            <v>0</v>
          </cell>
        </row>
        <row r="1373">
          <cell r="A1373">
            <v>25893</v>
          </cell>
          <cell r="B1373">
            <v>3538</v>
          </cell>
          <cell r="C1373">
            <v>43876.53224537037</v>
          </cell>
          <cell r="D1373">
            <v>9356</v>
          </cell>
          <cell r="E1373">
            <v>1200</v>
          </cell>
          <cell r="F1373">
            <v>43862.707141203704</v>
          </cell>
          <cell r="G1373">
            <v>0</v>
          </cell>
        </row>
        <row r="1374">
          <cell r="A1374">
            <v>25900</v>
          </cell>
          <cell r="B1374">
            <v>5159</v>
          </cell>
          <cell r="C1374">
            <v>43876.553425925929</v>
          </cell>
          <cell r="D1374">
            <v>9531</v>
          </cell>
          <cell r="E1374">
            <v>1200</v>
          </cell>
          <cell r="F1374">
            <v>43833.329965277779</v>
          </cell>
          <cell r="G1374">
            <v>0</v>
          </cell>
        </row>
        <row r="1375">
          <cell r="A1375">
            <v>25901</v>
          </cell>
          <cell r="B1375">
            <v>7350</v>
          </cell>
          <cell r="C1375">
            <v>43876.612430555557</v>
          </cell>
          <cell r="D1375">
            <v>12030</v>
          </cell>
          <cell r="E1375">
            <v>1200</v>
          </cell>
          <cell r="F1375">
            <v>43832.412627314814</v>
          </cell>
          <cell r="G1375">
            <v>0</v>
          </cell>
        </row>
        <row r="1376">
          <cell r="A1376">
            <v>25906</v>
          </cell>
          <cell r="B1376">
            <v>511</v>
          </cell>
          <cell r="C1376">
            <v>43876.612754629627</v>
          </cell>
          <cell r="D1376">
            <v>4758</v>
          </cell>
          <cell r="E1376">
            <v>1200</v>
          </cell>
          <cell r="F1376">
            <v>43838.476377314815</v>
          </cell>
          <cell r="G1376">
            <v>0</v>
          </cell>
        </row>
        <row r="1377">
          <cell r="A1377">
            <v>25912</v>
          </cell>
          <cell r="B1377">
            <v>9676</v>
          </cell>
          <cell r="C1377">
            <v>43876.620092592602</v>
          </cell>
          <cell r="D1377">
            <v>11900</v>
          </cell>
          <cell r="E1377">
            <v>1200</v>
          </cell>
          <cell r="F1377">
            <v>43862.295451388891</v>
          </cell>
          <cell r="G1377">
            <v>0</v>
          </cell>
        </row>
        <row r="1378">
          <cell r="A1378">
            <v>25918</v>
          </cell>
          <cell r="B1378">
            <v>12357</v>
          </cell>
          <cell r="C1378">
            <v>43876.655949074076</v>
          </cell>
          <cell r="D1378">
            <v>8404</v>
          </cell>
          <cell r="E1378">
            <v>1200</v>
          </cell>
          <cell r="F1378">
            <v>43862.8516087963</v>
          </cell>
          <cell r="G1378">
            <v>0</v>
          </cell>
        </row>
        <row r="1379">
          <cell r="A1379">
            <v>25922</v>
          </cell>
          <cell r="B1379">
            <v>5894</v>
          </cell>
          <cell r="C1379">
            <v>43876.660543981481</v>
          </cell>
          <cell r="D1379">
            <v>11486</v>
          </cell>
          <cell r="E1379">
            <v>1200</v>
          </cell>
          <cell r="F1379">
            <v>43862.192118055558</v>
          </cell>
          <cell r="G1379">
            <v>0</v>
          </cell>
        </row>
        <row r="1380">
          <cell r="A1380">
            <v>25927</v>
          </cell>
          <cell r="B1380">
            <v>13413</v>
          </cell>
          <cell r="C1380">
            <v>43876.66202546296</v>
          </cell>
          <cell r="D1380">
            <v>12264</v>
          </cell>
          <cell r="E1380">
            <v>1200</v>
          </cell>
          <cell r="F1380">
            <v>43862.542557870373</v>
          </cell>
          <cell r="G1380">
            <v>0</v>
          </cell>
        </row>
        <row r="1381">
          <cell r="A1381">
            <v>25931</v>
          </cell>
          <cell r="B1381">
            <v>11111</v>
          </cell>
          <cell r="C1381">
            <v>43876.672546296293</v>
          </cell>
          <cell r="D1381">
            <v>2387</v>
          </cell>
          <cell r="E1381">
            <v>1200</v>
          </cell>
          <cell r="F1381">
            <v>43836.127511574072</v>
          </cell>
          <cell r="G1381">
            <v>0</v>
          </cell>
        </row>
        <row r="1382">
          <cell r="A1382">
            <v>25933</v>
          </cell>
          <cell r="B1382">
            <v>3412</v>
          </cell>
          <cell r="C1382">
            <v>43876.677083333343</v>
          </cell>
          <cell r="D1382">
            <v>4891</v>
          </cell>
          <cell r="E1382">
            <v>1200</v>
          </cell>
          <cell r="F1382">
            <v>43862.105497685188</v>
          </cell>
          <cell r="G1382">
            <v>0</v>
          </cell>
        </row>
        <row r="1383">
          <cell r="A1383">
            <v>25940</v>
          </cell>
          <cell r="B1383">
            <v>10693</v>
          </cell>
          <cell r="C1383">
            <v>43876.721006944441</v>
          </cell>
          <cell r="D1383">
            <v>11900</v>
          </cell>
          <cell r="E1383">
            <v>1200</v>
          </cell>
          <cell r="F1383">
            <v>43862.295451388891</v>
          </cell>
          <cell r="G1383">
            <v>0</v>
          </cell>
        </row>
        <row r="1384">
          <cell r="A1384">
            <v>25948</v>
          </cell>
          <cell r="B1384">
            <v>8535</v>
          </cell>
          <cell r="C1384">
            <v>43876.732939814807</v>
          </cell>
          <cell r="D1384">
            <v>11726</v>
          </cell>
          <cell r="E1384">
            <v>1200</v>
          </cell>
          <cell r="F1384">
            <v>43835.526423611111</v>
          </cell>
          <cell r="G1384">
            <v>0</v>
          </cell>
        </row>
        <row r="1385">
          <cell r="A1385">
            <v>25954</v>
          </cell>
          <cell r="B1385">
            <v>6337</v>
          </cell>
          <cell r="C1385">
            <v>43876.7424537037</v>
          </cell>
          <cell r="D1385">
            <v>9356</v>
          </cell>
          <cell r="E1385">
            <v>1200</v>
          </cell>
          <cell r="F1385">
            <v>43862.707141203704</v>
          </cell>
          <cell r="G1385">
            <v>0</v>
          </cell>
        </row>
        <row r="1386">
          <cell r="A1386">
            <v>25967</v>
          </cell>
          <cell r="B1386">
            <v>834</v>
          </cell>
          <cell r="C1386">
            <v>43876.769780092603</v>
          </cell>
          <cell r="D1386">
            <v>11285</v>
          </cell>
          <cell r="E1386">
            <v>0</v>
          </cell>
          <cell r="F1386">
            <v>43833.440925925926</v>
          </cell>
          <cell r="G1386">
            <v>0</v>
          </cell>
        </row>
        <row r="1387">
          <cell r="A1387">
            <v>25974</v>
          </cell>
          <cell r="B1387">
            <v>7526</v>
          </cell>
          <cell r="C1387">
            <v>43876.774270833332</v>
          </cell>
          <cell r="D1387">
            <v>5927</v>
          </cell>
          <cell r="E1387">
            <v>1200</v>
          </cell>
          <cell r="F1387">
            <v>43862.03502314815</v>
          </cell>
          <cell r="G1387">
            <v>0</v>
          </cell>
        </row>
        <row r="1388">
          <cell r="A1388">
            <v>25979</v>
          </cell>
          <cell r="B1388">
            <v>4937</v>
          </cell>
          <cell r="C1388">
            <v>43876.777881944443</v>
          </cell>
          <cell r="D1388">
            <v>8404</v>
          </cell>
          <cell r="E1388">
            <v>1200</v>
          </cell>
          <cell r="F1388">
            <v>43862.8516087963</v>
          </cell>
          <cell r="G1388">
            <v>0</v>
          </cell>
        </row>
        <row r="1389">
          <cell r="A1389">
            <v>25990</v>
          </cell>
          <cell r="B1389">
            <v>5897</v>
          </cell>
          <cell r="C1389">
            <v>43876.780995370369</v>
          </cell>
          <cell r="D1389">
            <v>9309</v>
          </cell>
          <cell r="E1389">
            <v>1200</v>
          </cell>
          <cell r="F1389">
            <v>43862.647430555553</v>
          </cell>
          <cell r="G1389">
            <v>0</v>
          </cell>
        </row>
        <row r="1390">
          <cell r="A1390">
            <v>25994</v>
          </cell>
          <cell r="B1390">
            <v>2948</v>
          </cell>
          <cell r="C1390">
            <v>43876.792222222219</v>
          </cell>
          <cell r="D1390">
            <v>2283</v>
          </cell>
          <cell r="E1390">
            <v>960</v>
          </cell>
          <cell r="F1390">
            <v>43834.745717592596</v>
          </cell>
          <cell r="G1390">
            <v>0</v>
          </cell>
        </row>
        <row r="1391">
          <cell r="A1391">
            <v>26000</v>
          </cell>
          <cell r="B1391">
            <v>9681</v>
          </cell>
          <cell r="C1391">
            <v>43876.796342592592</v>
          </cell>
          <cell r="D1391">
            <v>2387</v>
          </cell>
          <cell r="E1391">
            <v>1200</v>
          </cell>
          <cell r="F1391">
            <v>43836.127511574072</v>
          </cell>
          <cell r="G1391">
            <v>0</v>
          </cell>
        </row>
        <row r="1392">
          <cell r="A1392">
            <v>26006</v>
          </cell>
          <cell r="B1392">
            <v>6021</v>
          </cell>
          <cell r="C1392">
            <v>43876.798263888893</v>
          </cell>
          <cell r="D1392">
            <v>2387</v>
          </cell>
          <cell r="E1392">
            <v>1200</v>
          </cell>
          <cell r="F1392">
            <v>43836.127511574072</v>
          </cell>
          <cell r="G1392">
            <v>0</v>
          </cell>
        </row>
        <row r="1393">
          <cell r="A1393">
            <v>26008</v>
          </cell>
          <cell r="B1393">
            <v>5172</v>
          </cell>
          <cell r="C1393">
            <v>43876.798506944448</v>
          </cell>
          <cell r="D1393">
            <v>3821</v>
          </cell>
          <cell r="E1393">
            <v>1200</v>
          </cell>
          <cell r="F1393">
            <v>43835.019953703704</v>
          </cell>
          <cell r="G1393">
            <v>0</v>
          </cell>
        </row>
        <row r="1394">
          <cell r="A1394">
            <v>26013</v>
          </cell>
          <cell r="B1394">
            <v>1489</v>
          </cell>
          <cell r="C1394">
            <v>43876.799421296288</v>
          </cell>
          <cell r="D1394">
            <v>8436</v>
          </cell>
          <cell r="E1394">
            <v>1200</v>
          </cell>
          <cell r="F1394">
            <v>43862.029675925929</v>
          </cell>
          <cell r="G1394">
            <v>0</v>
          </cell>
        </row>
        <row r="1395">
          <cell r="A1395">
            <v>26019</v>
          </cell>
          <cell r="B1395">
            <v>10210</v>
          </cell>
          <cell r="C1395">
            <v>43876.800381944442</v>
          </cell>
          <cell r="D1395">
            <v>8508</v>
          </cell>
          <cell r="E1395">
            <v>1200</v>
          </cell>
          <cell r="F1395">
            <v>43831.426666666666</v>
          </cell>
          <cell r="G1395">
            <v>0</v>
          </cell>
        </row>
        <row r="1396">
          <cell r="A1396">
            <v>26025</v>
          </cell>
          <cell r="B1396">
            <v>4520</v>
          </cell>
          <cell r="C1396">
            <v>43876.824699074074</v>
          </cell>
          <cell r="D1396">
            <v>9309</v>
          </cell>
          <cell r="E1396">
            <v>1200</v>
          </cell>
          <cell r="F1396">
            <v>43862.647430555553</v>
          </cell>
          <cell r="G1396">
            <v>0</v>
          </cell>
        </row>
        <row r="1397">
          <cell r="A1397">
            <v>26026</v>
          </cell>
          <cell r="B1397">
            <v>10903</v>
          </cell>
          <cell r="C1397">
            <v>43876.825937499998</v>
          </cell>
          <cell r="D1397">
            <v>9531</v>
          </cell>
          <cell r="E1397">
            <v>1200</v>
          </cell>
          <cell r="F1397">
            <v>43833.329965277779</v>
          </cell>
          <cell r="G1397">
            <v>0</v>
          </cell>
        </row>
        <row r="1398">
          <cell r="A1398">
            <v>26029</v>
          </cell>
          <cell r="B1398">
            <v>2291</v>
          </cell>
          <cell r="C1398">
            <v>43876.842094907413</v>
          </cell>
          <cell r="D1398">
            <v>9532</v>
          </cell>
          <cell r="E1398">
            <v>1200</v>
          </cell>
          <cell r="F1398">
            <v>43831.611388888887</v>
          </cell>
          <cell r="G1398">
            <v>0</v>
          </cell>
        </row>
        <row r="1399">
          <cell r="A1399">
            <v>26035</v>
          </cell>
          <cell r="B1399">
            <v>3899</v>
          </cell>
          <cell r="C1399">
            <v>43876.851620370369</v>
          </cell>
          <cell r="D1399">
            <v>11900</v>
          </cell>
          <cell r="E1399">
            <v>1200</v>
          </cell>
          <cell r="F1399">
            <v>43862.295451388891</v>
          </cell>
          <cell r="G1399">
            <v>0</v>
          </cell>
        </row>
        <row r="1400">
          <cell r="A1400">
            <v>26042</v>
          </cell>
          <cell r="B1400">
            <v>3545</v>
          </cell>
          <cell r="C1400">
            <v>43876.851909722223</v>
          </cell>
          <cell r="D1400">
            <v>4758</v>
          </cell>
          <cell r="E1400">
            <v>1200</v>
          </cell>
          <cell r="F1400">
            <v>43838.476377314815</v>
          </cell>
          <cell r="G1400">
            <v>0</v>
          </cell>
        </row>
        <row r="1401">
          <cell r="A1401">
            <v>26048</v>
          </cell>
          <cell r="B1401">
            <v>7526</v>
          </cell>
          <cell r="C1401">
            <v>43876.872141203698</v>
          </cell>
          <cell r="D1401">
            <v>12776</v>
          </cell>
          <cell r="E1401">
            <v>1200</v>
          </cell>
          <cell r="F1401">
            <v>43838.515555555554</v>
          </cell>
          <cell r="G1401">
            <v>0</v>
          </cell>
        </row>
        <row r="1402">
          <cell r="A1402">
            <v>26054</v>
          </cell>
          <cell r="B1402">
            <v>11682</v>
          </cell>
          <cell r="C1402">
            <v>43876.876608796287</v>
          </cell>
          <cell r="D1402">
            <v>5484</v>
          </cell>
          <cell r="E1402">
            <v>1200</v>
          </cell>
          <cell r="F1402">
            <v>43862.519675925927</v>
          </cell>
          <cell r="G1402">
            <v>0</v>
          </cell>
        </row>
        <row r="1403">
          <cell r="A1403">
            <v>26061</v>
          </cell>
          <cell r="B1403">
            <v>9442</v>
          </cell>
          <cell r="C1403">
            <v>43876.878460648149</v>
          </cell>
          <cell r="D1403">
            <v>9531</v>
          </cell>
          <cell r="E1403">
            <v>1200</v>
          </cell>
          <cell r="F1403">
            <v>43833.329965277779</v>
          </cell>
          <cell r="G1403">
            <v>0</v>
          </cell>
        </row>
        <row r="1404">
          <cell r="A1404">
            <v>26063</v>
          </cell>
          <cell r="B1404">
            <v>12454</v>
          </cell>
          <cell r="C1404">
            <v>43876.927951388891</v>
          </cell>
          <cell r="D1404">
            <v>11900</v>
          </cell>
          <cell r="E1404">
            <v>1200</v>
          </cell>
          <cell r="F1404">
            <v>43862.295451388891</v>
          </cell>
          <cell r="G1404">
            <v>0</v>
          </cell>
        </row>
        <row r="1405">
          <cell r="A1405">
            <v>26065</v>
          </cell>
          <cell r="B1405">
            <v>13338</v>
          </cell>
          <cell r="C1405">
            <v>43876.954976851863</v>
          </cell>
          <cell r="D1405">
            <v>9667</v>
          </cell>
          <cell r="E1405">
            <v>960</v>
          </cell>
          <cell r="F1405">
            <v>43834.61546296296</v>
          </cell>
          <cell r="G1405">
            <v>0</v>
          </cell>
        </row>
        <row r="1406">
          <cell r="A1406">
            <v>26070</v>
          </cell>
          <cell r="B1406">
            <v>3264</v>
          </cell>
          <cell r="C1406">
            <v>43876.959386574083</v>
          </cell>
          <cell r="D1406">
            <v>11726</v>
          </cell>
          <cell r="E1406">
            <v>1200</v>
          </cell>
          <cell r="F1406">
            <v>43835.526423611111</v>
          </cell>
          <cell r="G1406">
            <v>0</v>
          </cell>
        </row>
        <row r="1407">
          <cell r="A1407">
            <v>26071</v>
          </cell>
          <cell r="B1407">
            <v>8425</v>
          </cell>
          <cell r="C1407">
            <v>43876.961793981478</v>
          </cell>
          <cell r="D1407">
            <v>8404</v>
          </cell>
          <cell r="E1407">
            <v>1200</v>
          </cell>
          <cell r="F1407">
            <v>43862.8516087963</v>
          </cell>
          <cell r="G1407">
            <v>0</v>
          </cell>
        </row>
        <row r="1408">
          <cell r="A1408">
            <v>26076</v>
          </cell>
          <cell r="B1408">
            <v>8051</v>
          </cell>
          <cell r="C1408">
            <v>43876.984259259261</v>
          </cell>
          <cell r="D1408">
            <v>9309</v>
          </cell>
          <cell r="E1408">
            <v>1200</v>
          </cell>
          <cell r="F1408">
            <v>43862.647430555553</v>
          </cell>
          <cell r="G1408">
            <v>0</v>
          </cell>
        </row>
        <row r="1409">
          <cell r="A1409">
            <v>26078</v>
          </cell>
          <cell r="B1409">
            <v>6864</v>
          </cell>
          <cell r="C1409">
            <v>43876.985497685193</v>
          </cell>
          <cell r="D1409">
            <v>11964</v>
          </cell>
          <cell r="E1409">
            <v>960</v>
          </cell>
          <cell r="F1409">
            <v>43831.379826388889</v>
          </cell>
          <cell r="G1409">
            <v>0</v>
          </cell>
        </row>
        <row r="1410">
          <cell r="A1410">
            <v>26085</v>
          </cell>
          <cell r="B1410">
            <v>4389</v>
          </cell>
          <cell r="C1410">
            <v>43876.990243055552</v>
          </cell>
          <cell r="D1410">
            <v>11964</v>
          </cell>
          <cell r="E1410">
            <v>1200</v>
          </cell>
          <cell r="F1410">
            <v>43831.379826388889</v>
          </cell>
          <cell r="G1410">
            <v>0</v>
          </cell>
        </row>
        <row r="1411">
          <cell r="A1411">
            <v>26092</v>
          </cell>
          <cell r="B1411">
            <v>6236</v>
          </cell>
          <cell r="C1411">
            <v>43877.005497685182</v>
          </cell>
          <cell r="D1411">
            <v>8064</v>
          </cell>
          <cell r="E1411">
            <v>1200</v>
          </cell>
          <cell r="F1411">
            <v>43832.876203703701</v>
          </cell>
          <cell r="G1411">
            <v>0</v>
          </cell>
        </row>
        <row r="1412">
          <cell r="A1412">
            <v>26094</v>
          </cell>
          <cell r="B1412">
            <v>11462</v>
          </cell>
          <cell r="C1412">
            <v>43877.009085648147</v>
          </cell>
          <cell r="D1412">
            <v>9356</v>
          </cell>
          <cell r="E1412">
            <v>0</v>
          </cell>
          <cell r="F1412">
            <v>43862.707141203704</v>
          </cell>
          <cell r="G1412">
            <v>0</v>
          </cell>
        </row>
        <row r="1413">
          <cell r="A1413">
            <v>26100</v>
          </cell>
          <cell r="B1413">
            <v>5172</v>
          </cell>
          <cell r="C1413">
            <v>43877.020312499997</v>
          </cell>
          <cell r="D1413">
            <v>8436</v>
          </cell>
          <cell r="E1413">
            <v>1200</v>
          </cell>
          <cell r="F1413">
            <v>43862.029675925929</v>
          </cell>
          <cell r="G1413">
            <v>0</v>
          </cell>
        </row>
        <row r="1414">
          <cell r="A1414">
            <v>26109</v>
          </cell>
          <cell r="B1414">
            <v>464</v>
          </cell>
          <cell r="C1414">
            <v>43877.030150462961</v>
          </cell>
          <cell r="D1414">
            <v>6266</v>
          </cell>
          <cell r="E1414">
            <v>1200</v>
          </cell>
          <cell r="F1414">
            <v>43863.602118055554</v>
          </cell>
          <cell r="G1414">
            <v>0</v>
          </cell>
        </row>
        <row r="1415">
          <cell r="A1415">
            <v>26116</v>
          </cell>
          <cell r="B1415">
            <v>13943</v>
          </cell>
          <cell r="C1415">
            <v>43877.0547337963</v>
          </cell>
          <cell r="D1415">
            <v>13631</v>
          </cell>
          <cell r="E1415">
            <v>1200</v>
          </cell>
          <cell r="F1415">
            <v>43863.313437500001</v>
          </cell>
          <cell r="G1415">
            <v>0</v>
          </cell>
        </row>
        <row r="1416">
          <cell r="A1416">
            <v>26121</v>
          </cell>
          <cell r="B1416">
            <v>5172</v>
          </cell>
          <cell r="C1416">
            <v>43877.059907407413</v>
          </cell>
          <cell r="D1416">
            <v>12504</v>
          </cell>
          <cell r="E1416">
            <v>1200</v>
          </cell>
          <cell r="F1416">
            <v>43833.397569444445</v>
          </cell>
          <cell r="G1416">
            <v>0</v>
          </cell>
        </row>
        <row r="1417">
          <cell r="A1417">
            <v>26127</v>
          </cell>
          <cell r="B1417">
            <v>12576</v>
          </cell>
          <cell r="C1417">
            <v>43877.082060185188</v>
          </cell>
          <cell r="D1417">
            <v>11486</v>
          </cell>
          <cell r="E1417">
            <v>1200</v>
          </cell>
          <cell r="F1417">
            <v>43862.192118055558</v>
          </cell>
          <cell r="G1417">
            <v>0</v>
          </cell>
        </row>
        <row r="1418">
          <cell r="A1418">
            <v>26130</v>
          </cell>
          <cell r="B1418">
            <v>8535</v>
          </cell>
          <cell r="C1418">
            <v>43877.115104166667</v>
          </cell>
          <cell r="D1418">
            <v>2387</v>
          </cell>
          <cell r="E1418">
            <v>1200</v>
          </cell>
          <cell r="F1418">
            <v>43836.127511574072</v>
          </cell>
          <cell r="G1418">
            <v>0</v>
          </cell>
        </row>
        <row r="1419">
          <cell r="A1419">
            <v>26137</v>
          </cell>
          <cell r="B1419">
            <v>834</v>
          </cell>
          <cell r="C1419">
            <v>43877.130046296297</v>
          </cell>
          <cell r="D1419">
            <v>12711</v>
          </cell>
          <cell r="E1419">
            <v>1200</v>
          </cell>
          <cell r="F1419">
            <v>43862.756041666667</v>
          </cell>
          <cell r="G1419">
            <v>0</v>
          </cell>
        </row>
        <row r="1420">
          <cell r="A1420">
            <v>26138</v>
          </cell>
          <cell r="B1420">
            <v>12025</v>
          </cell>
          <cell r="C1420">
            <v>43877.132719907408</v>
          </cell>
          <cell r="D1420">
            <v>12030</v>
          </cell>
          <cell r="E1420">
            <v>1200</v>
          </cell>
          <cell r="F1420">
            <v>43832.412627314814</v>
          </cell>
          <cell r="G1420">
            <v>0</v>
          </cell>
        </row>
        <row r="1421">
          <cell r="A1421">
            <v>26139</v>
          </cell>
          <cell r="B1421">
            <v>6761</v>
          </cell>
          <cell r="C1421">
            <v>43877.146423611113</v>
          </cell>
          <cell r="D1421">
            <v>8064</v>
          </cell>
          <cell r="E1421">
            <v>1200</v>
          </cell>
          <cell r="F1421">
            <v>43832.876203703701</v>
          </cell>
          <cell r="G1421">
            <v>0</v>
          </cell>
        </row>
        <row r="1422">
          <cell r="A1422">
            <v>26144</v>
          </cell>
          <cell r="B1422">
            <v>6011</v>
          </cell>
          <cell r="C1422">
            <v>43877.16479166667</v>
          </cell>
          <cell r="D1422">
            <v>3528</v>
          </cell>
          <cell r="E1422">
            <v>1200</v>
          </cell>
          <cell r="F1422">
            <v>43832.253541666665</v>
          </cell>
          <cell r="G1422">
            <v>0</v>
          </cell>
        </row>
        <row r="1423">
          <cell r="A1423">
            <v>26147</v>
          </cell>
          <cell r="B1423">
            <v>12728</v>
          </cell>
          <cell r="C1423">
            <v>43877.180439814823</v>
          </cell>
          <cell r="D1423">
            <v>3346</v>
          </cell>
          <cell r="E1423">
            <v>960</v>
          </cell>
          <cell r="F1423">
            <v>43862.038483796299</v>
          </cell>
          <cell r="G1423">
            <v>0</v>
          </cell>
        </row>
        <row r="1424">
          <cell r="A1424">
            <v>26153</v>
          </cell>
          <cell r="B1424">
            <v>6021</v>
          </cell>
          <cell r="C1424">
            <v>43877.198159722233</v>
          </cell>
          <cell r="D1424">
            <v>9532</v>
          </cell>
          <cell r="E1424">
            <v>1200</v>
          </cell>
          <cell r="F1424">
            <v>43831.611388888887</v>
          </cell>
          <cell r="G1424">
            <v>0</v>
          </cell>
        </row>
        <row r="1425">
          <cell r="A1425">
            <v>26155</v>
          </cell>
          <cell r="B1425">
            <v>9442</v>
          </cell>
          <cell r="C1425">
            <v>43877.201909722222</v>
          </cell>
          <cell r="D1425">
            <v>3989</v>
          </cell>
          <cell r="E1425">
            <v>1200</v>
          </cell>
          <cell r="F1425">
            <v>43863.083657407406</v>
          </cell>
          <cell r="G1425">
            <v>0</v>
          </cell>
        </row>
        <row r="1426">
          <cell r="A1426">
            <v>26158</v>
          </cell>
          <cell r="B1426">
            <v>5475</v>
          </cell>
          <cell r="C1426">
            <v>43877.202847222223</v>
          </cell>
          <cell r="D1426">
            <v>1241</v>
          </cell>
          <cell r="E1426">
            <v>1200</v>
          </cell>
          <cell r="F1426">
            <v>43862.258877314816</v>
          </cell>
          <cell r="G1426">
            <v>0</v>
          </cell>
        </row>
        <row r="1427">
          <cell r="A1427">
            <v>26163</v>
          </cell>
          <cell r="B1427">
            <v>2482</v>
          </cell>
          <cell r="C1427">
            <v>43877.204733796287</v>
          </cell>
          <cell r="D1427">
            <v>4758</v>
          </cell>
          <cell r="E1427">
            <v>960</v>
          </cell>
          <cell r="F1427">
            <v>43838.476377314815</v>
          </cell>
          <cell r="G1427">
            <v>0</v>
          </cell>
        </row>
        <row r="1428">
          <cell r="A1428">
            <v>26168</v>
          </cell>
          <cell r="B1428">
            <v>12906</v>
          </cell>
          <cell r="C1428">
            <v>43877.218043981477</v>
          </cell>
          <cell r="D1428">
            <v>2283</v>
          </cell>
          <cell r="E1428">
            <v>1200</v>
          </cell>
          <cell r="F1428">
            <v>43834.745717592596</v>
          </cell>
          <cell r="G1428">
            <v>0</v>
          </cell>
        </row>
        <row r="1429">
          <cell r="A1429">
            <v>26175</v>
          </cell>
          <cell r="B1429">
            <v>13222</v>
          </cell>
          <cell r="C1429">
            <v>43877.267881944441</v>
          </cell>
          <cell r="D1429">
            <v>8404</v>
          </cell>
          <cell r="E1429">
            <v>1200</v>
          </cell>
          <cell r="F1429">
            <v>43862.8516087963</v>
          </cell>
          <cell r="G1429">
            <v>0</v>
          </cell>
        </row>
        <row r="1430">
          <cell r="A1430">
            <v>26181</v>
          </cell>
          <cell r="B1430">
            <v>2380</v>
          </cell>
          <cell r="C1430">
            <v>43877.270868055559</v>
          </cell>
          <cell r="D1430">
            <v>11486</v>
          </cell>
          <cell r="E1430">
            <v>1200</v>
          </cell>
          <cell r="F1430">
            <v>43862.192118055558</v>
          </cell>
          <cell r="G1430">
            <v>0</v>
          </cell>
        </row>
        <row r="1431">
          <cell r="A1431">
            <v>26188</v>
          </cell>
          <cell r="B1431">
            <v>6761</v>
          </cell>
          <cell r="C1431">
            <v>43877.279513888891</v>
          </cell>
          <cell r="D1431">
            <v>11700</v>
          </cell>
          <cell r="E1431">
            <v>0</v>
          </cell>
          <cell r="F1431">
            <v>43833.01934027778</v>
          </cell>
          <cell r="G1431">
            <v>0</v>
          </cell>
        </row>
        <row r="1432">
          <cell r="A1432">
            <v>26192</v>
          </cell>
          <cell r="B1432">
            <v>6232</v>
          </cell>
          <cell r="C1432">
            <v>43877.323888888888</v>
          </cell>
          <cell r="D1432">
            <v>12264</v>
          </cell>
          <cell r="E1432">
            <v>1200</v>
          </cell>
          <cell r="F1432">
            <v>43862.542557870373</v>
          </cell>
          <cell r="G1432">
            <v>0</v>
          </cell>
        </row>
        <row r="1433">
          <cell r="A1433">
            <v>26195</v>
          </cell>
          <cell r="B1433">
            <v>1236</v>
          </cell>
          <cell r="C1433">
            <v>43877.351921296293</v>
          </cell>
          <cell r="D1433">
            <v>3989</v>
          </cell>
          <cell r="E1433">
            <v>1200</v>
          </cell>
          <cell r="F1433">
            <v>43863.083657407406</v>
          </cell>
          <cell r="G1433">
            <v>0</v>
          </cell>
        </row>
        <row r="1434">
          <cell r="A1434">
            <v>26197</v>
          </cell>
          <cell r="B1434">
            <v>4667</v>
          </cell>
          <cell r="C1434">
            <v>43877.355057870373</v>
          </cell>
          <cell r="D1434">
            <v>13631</v>
          </cell>
          <cell r="E1434">
            <v>0</v>
          </cell>
          <cell r="F1434">
            <v>43863.313437500001</v>
          </cell>
          <cell r="G1434">
            <v>0</v>
          </cell>
        </row>
        <row r="1435">
          <cell r="A1435">
            <v>26204</v>
          </cell>
          <cell r="B1435">
            <v>2447</v>
          </cell>
          <cell r="C1435">
            <v>43877.366967592592</v>
          </cell>
          <cell r="D1435">
            <v>11791</v>
          </cell>
          <cell r="E1435">
            <v>1200</v>
          </cell>
          <cell r="F1435">
            <v>43863.376111111109</v>
          </cell>
          <cell r="G1435">
            <v>0</v>
          </cell>
        </row>
        <row r="1436">
          <cell r="A1436">
            <v>26205</v>
          </cell>
          <cell r="B1436">
            <v>13156</v>
          </cell>
          <cell r="C1436">
            <v>43877.379965277767</v>
          </cell>
          <cell r="D1436">
            <v>8930</v>
          </cell>
          <cell r="E1436">
            <v>1200</v>
          </cell>
          <cell r="F1436">
            <v>43833.209201388891</v>
          </cell>
          <cell r="G1436">
            <v>0</v>
          </cell>
        </row>
        <row r="1437">
          <cell r="A1437">
            <v>26209</v>
          </cell>
          <cell r="B1437">
            <v>12728</v>
          </cell>
          <cell r="C1437">
            <v>43877.381712962961</v>
          </cell>
          <cell r="D1437">
            <v>2387</v>
          </cell>
          <cell r="E1437">
            <v>1200</v>
          </cell>
          <cell r="F1437">
            <v>43836.127511574072</v>
          </cell>
          <cell r="G1437">
            <v>0</v>
          </cell>
        </row>
        <row r="1438">
          <cell r="A1438">
            <v>26214</v>
          </cell>
          <cell r="B1438">
            <v>12305</v>
          </cell>
          <cell r="C1438">
            <v>43877.384386574071</v>
          </cell>
          <cell r="D1438">
            <v>8930</v>
          </cell>
          <cell r="E1438">
            <v>1200</v>
          </cell>
          <cell r="F1438">
            <v>43833.209201388891</v>
          </cell>
          <cell r="G1438">
            <v>0</v>
          </cell>
        </row>
        <row r="1439">
          <cell r="A1439">
            <v>26220</v>
          </cell>
          <cell r="B1439">
            <v>7897</v>
          </cell>
          <cell r="C1439">
            <v>43877.39</v>
          </cell>
          <cell r="D1439">
            <v>13184</v>
          </cell>
          <cell r="E1439">
            <v>1200</v>
          </cell>
          <cell r="F1439">
            <v>43832.858287037037</v>
          </cell>
          <cell r="G1439">
            <v>0</v>
          </cell>
        </row>
        <row r="1440">
          <cell r="A1440">
            <v>26230</v>
          </cell>
          <cell r="B1440">
            <v>7696</v>
          </cell>
          <cell r="C1440">
            <v>43877.397858796299</v>
          </cell>
          <cell r="D1440">
            <v>6266</v>
          </cell>
          <cell r="E1440">
            <v>960</v>
          </cell>
          <cell r="F1440">
            <v>43863.602118055554</v>
          </cell>
          <cell r="G1440">
            <v>0</v>
          </cell>
        </row>
        <row r="1441">
          <cell r="A1441">
            <v>26232</v>
          </cell>
          <cell r="B1441">
            <v>8869</v>
          </cell>
          <cell r="C1441">
            <v>43877.399004629631</v>
          </cell>
          <cell r="D1441">
            <v>12776</v>
          </cell>
          <cell r="E1441">
            <v>1200</v>
          </cell>
          <cell r="F1441">
            <v>43838.515555555554</v>
          </cell>
          <cell r="G1441">
            <v>0</v>
          </cell>
        </row>
        <row r="1442">
          <cell r="A1442">
            <v>26240</v>
          </cell>
          <cell r="B1442">
            <v>13222</v>
          </cell>
          <cell r="C1442">
            <v>43877.41064814815</v>
          </cell>
          <cell r="D1442">
            <v>6266</v>
          </cell>
          <cell r="E1442">
            <v>1200</v>
          </cell>
          <cell r="F1442">
            <v>43863.602118055554</v>
          </cell>
          <cell r="G1442">
            <v>0</v>
          </cell>
        </row>
        <row r="1443">
          <cell r="A1443">
            <v>26245</v>
          </cell>
          <cell r="B1443">
            <v>204</v>
          </cell>
          <cell r="C1443">
            <v>43877.414189814823</v>
          </cell>
          <cell r="D1443">
            <v>11964</v>
          </cell>
          <cell r="E1443">
            <v>1200</v>
          </cell>
          <cell r="F1443">
            <v>43831.379826388889</v>
          </cell>
          <cell r="G1443">
            <v>0</v>
          </cell>
        </row>
        <row r="1444">
          <cell r="A1444">
            <v>26248</v>
          </cell>
          <cell r="B1444">
            <v>7354</v>
          </cell>
          <cell r="C1444">
            <v>43877.421805555547</v>
          </cell>
          <cell r="D1444">
            <v>3528</v>
          </cell>
          <cell r="E1444">
            <v>1200</v>
          </cell>
          <cell r="F1444">
            <v>43832.253541666665</v>
          </cell>
          <cell r="G1444">
            <v>0</v>
          </cell>
        </row>
        <row r="1445">
          <cell r="A1445">
            <v>26251</v>
          </cell>
          <cell r="B1445">
            <v>423</v>
          </cell>
          <cell r="C1445">
            <v>43877.430972222217</v>
          </cell>
          <cell r="D1445">
            <v>5484</v>
          </cell>
          <cell r="E1445">
            <v>960</v>
          </cell>
          <cell r="F1445">
            <v>43862.519675925927</v>
          </cell>
          <cell r="G1445">
            <v>0</v>
          </cell>
        </row>
        <row r="1446">
          <cell r="A1446">
            <v>26258</v>
          </cell>
          <cell r="B1446">
            <v>5897</v>
          </cell>
          <cell r="C1446">
            <v>43877.438333333332</v>
          </cell>
          <cell r="D1446">
            <v>2387</v>
          </cell>
          <cell r="E1446">
            <v>1200</v>
          </cell>
          <cell r="F1446">
            <v>43836.127511574072</v>
          </cell>
          <cell r="G1446">
            <v>0</v>
          </cell>
        </row>
        <row r="1447">
          <cell r="A1447">
            <v>26261</v>
          </cell>
          <cell r="B1447">
            <v>9132</v>
          </cell>
          <cell r="C1447">
            <v>43877.447557870371</v>
          </cell>
          <cell r="D1447">
            <v>8436</v>
          </cell>
          <cell r="E1447">
            <v>1200</v>
          </cell>
          <cell r="F1447">
            <v>43862.029675925929</v>
          </cell>
          <cell r="G1447">
            <v>0</v>
          </cell>
        </row>
        <row r="1448">
          <cell r="A1448">
            <v>26264</v>
          </cell>
          <cell r="B1448">
            <v>4309</v>
          </cell>
          <cell r="C1448">
            <v>43877.456412037027</v>
          </cell>
          <cell r="D1448">
            <v>9667</v>
          </cell>
          <cell r="E1448">
            <v>1200</v>
          </cell>
          <cell r="F1448">
            <v>43834.61546296296</v>
          </cell>
          <cell r="G1448">
            <v>0</v>
          </cell>
        </row>
        <row r="1449">
          <cell r="A1449">
            <v>26269</v>
          </cell>
          <cell r="B1449">
            <v>3699</v>
          </cell>
          <cell r="C1449">
            <v>43877.474039351851</v>
          </cell>
          <cell r="D1449">
            <v>8064</v>
          </cell>
          <cell r="E1449">
            <v>1200</v>
          </cell>
          <cell r="F1449">
            <v>43832.876203703701</v>
          </cell>
          <cell r="G1449">
            <v>0</v>
          </cell>
        </row>
        <row r="1450">
          <cell r="A1450">
            <v>26272</v>
          </cell>
          <cell r="B1450">
            <v>11484</v>
          </cell>
          <cell r="C1450">
            <v>43877.481249999997</v>
          </cell>
          <cell r="D1450">
            <v>9531</v>
          </cell>
          <cell r="E1450">
            <v>1200</v>
          </cell>
          <cell r="F1450">
            <v>43833.329965277779</v>
          </cell>
          <cell r="G1450">
            <v>0</v>
          </cell>
        </row>
        <row r="1451">
          <cell r="A1451">
            <v>26278</v>
          </cell>
          <cell r="B1451">
            <v>936</v>
          </cell>
          <cell r="C1451">
            <v>43877.484467592592</v>
          </cell>
          <cell r="D1451">
            <v>3528</v>
          </cell>
          <cell r="E1451">
            <v>1200</v>
          </cell>
          <cell r="F1451">
            <v>43832.253541666665</v>
          </cell>
          <cell r="G1451">
            <v>0</v>
          </cell>
        </row>
        <row r="1452">
          <cell r="A1452">
            <v>26283</v>
          </cell>
          <cell r="B1452">
            <v>12848</v>
          </cell>
          <cell r="C1452">
            <v>43877.494652777779</v>
          </cell>
          <cell r="D1452">
            <v>3821</v>
          </cell>
          <cell r="E1452">
            <v>1200</v>
          </cell>
          <cell r="F1452">
            <v>43835.019953703704</v>
          </cell>
          <cell r="G1452">
            <v>0</v>
          </cell>
        </row>
        <row r="1453">
          <cell r="A1453">
            <v>26290</v>
          </cell>
          <cell r="B1453">
            <v>13155</v>
          </cell>
          <cell r="C1453">
            <v>43877.501782407409</v>
          </cell>
          <cell r="D1453">
            <v>13631</v>
          </cell>
          <cell r="E1453">
            <v>1200</v>
          </cell>
          <cell r="F1453">
            <v>43863.313437500001</v>
          </cell>
          <cell r="G1453">
            <v>0</v>
          </cell>
        </row>
        <row r="1454">
          <cell r="A1454">
            <v>26296</v>
          </cell>
          <cell r="B1454">
            <v>4698</v>
          </cell>
          <cell r="C1454">
            <v>43877.536863425928</v>
          </cell>
          <cell r="D1454">
            <v>9309</v>
          </cell>
          <cell r="E1454">
            <v>0</v>
          </cell>
          <cell r="F1454">
            <v>43862.647430555553</v>
          </cell>
          <cell r="G1454">
            <v>0</v>
          </cell>
        </row>
        <row r="1455">
          <cell r="A1455">
            <v>26299</v>
          </cell>
          <cell r="B1455">
            <v>3638</v>
          </cell>
          <cell r="C1455">
            <v>43877.569178240738</v>
          </cell>
          <cell r="D1455">
            <v>4891</v>
          </cell>
          <cell r="E1455">
            <v>1200</v>
          </cell>
          <cell r="F1455">
            <v>43862.105497685188</v>
          </cell>
          <cell r="G1455">
            <v>0</v>
          </cell>
        </row>
        <row r="1456">
          <cell r="A1456">
            <v>26306</v>
          </cell>
          <cell r="B1456">
            <v>13488</v>
          </cell>
          <cell r="C1456">
            <v>43877.576909722222</v>
          </cell>
          <cell r="D1456">
            <v>1241</v>
          </cell>
          <cell r="E1456">
            <v>1200</v>
          </cell>
          <cell r="F1456">
            <v>43862.258877314816</v>
          </cell>
          <cell r="G1456">
            <v>0</v>
          </cell>
        </row>
        <row r="1457">
          <cell r="A1457">
            <v>26313</v>
          </cell>
          <cell r="B1457">
            <v>7627</v>
          </cell>
          <cell r="C1457">
            <v>43877.612129629633</v>
          </cell>
          <cell r="D1457">
            <v>7062</v>
          </cell>
          <cell r="E1457">
            <v>1200</v>
          </cell>
          <cell r="F1457">
            <v>43832.040196759262</v>
          </cell>
          <cell r="G1457">
            <v>0</v>
          </cell>
        </row>
        <row r="1458">
          <cell r="A1458">
            <v>26315</v>
          </cell>
          <cell r="B1458">
            <v>6834</v>
          </cell>
          <cell r="C1458">
            <v>43877.625138888892</v>
          </cell>
          <cell r="D1458">
            <v>11700</v>
          </cell>
          <cell r="E1458">
            <v>1200</v>
          </cell>
          <cell r="F1458">
            <v>43833.01934027778</v>
          </cell>
          <cell r="G1458">
            <v>0</v>
          </cell>
        </row>
        <row r="1459">
          <cell r="A1459">
            <v>26320</v>
          </cell>
          <cell r="B1459">
            <v>8826</v>
          </cell>
          <cell r="C1459">
            <v>43877.625706018523</v>
          </cell>
          <cell r="D1459">
            <v>13110</v>
          </cell>
          <cell r="E1459">
            <v>1200</v>
          </cell>
          <cell r="F1459">
            <v>43831.863842592589</v>
          </cell>
          <cell r="G1459">
            <v>0</v>
          </cell>
        </row>
        <row r="1460">
          <cell r="A1460">
            <v>26322</v>
          </cell>
          <cell r="B1460">
            <v>13382</v>
          </cell>
          <cell r="C1460">
            <v>43877.628761574073</v>
          </cell>
          <cell r="D1460">
            <v>6266</v>
          </cell>
          <cell r="E1460">
            <v>1200</v>
          </cell>
          <cell r="F1460">
            <v>43863.602118055554</v>
          </cell>
          <cell r="G1460">
            <v>0</v>
          </cell>
        </row>
        <row r="1461">
          <cell r="A1461">
            <v>26334</v>
          </cell>
          <cell r="B1461">
            <v>8606</v>
          </cell>
          <cell r="C1461">
            <v>43877.642175925917</v>
          </cell>
          <cell r="D1461">
            <v>2387</v>
          </cell>
          <cell r="E1461">
            <v>1200</v>
          </cell>
          <cell r="F1461">
            <v>43836.127511574072</v>
          </cell>
          <cell r="G1461">
            <v>0</v>
          </cell>
        </row>
        <row r="1462">
          <cell r="A1462">
            <v>26339</v>
          </cell>
          <cell r="B1462">
            <v>204</v>
          </cell>
          <cell r="C1462">
            <v>43877.672083333331</v>
          </cell>
          <cell r="D1462">
            <v>11285</v>
          </cell>
          <cell r="E1462">
            <v>1200</v>
          </cell>
          <cell r="F1462">
            <v>43833.440925925926</v>
          </cell>
          <cell r="G1462">
            <v>0</v>
          </cell>
        </row>
        <row r="1463">
          <cell r="A1463">
            <v>26343</v>
          </cell>
          <cell r="B1463">
            <v>205</v>
          </cell>
          <cell r="C1463">
            <v>43877.675844907397</v>
          </cell>
          <cell r="D1463">
            <v>9309</v>
          </cell>
          <cell r="E1463">
            <v>960</v>
          </cell>
          <cell r="F1463">
            <v>43862.647430555553</v>
          </cell>
          <cell r="G1463">
            <v>0</v>
          </cell>
        </row>
        <row r="1464">
          <cell r="A1464">
            <v>26346</v>
          </cell>
          <cell r="B1464">
            <v>3590</v>
          </cell>
          <cell r="C1464">
            <v>43877.681134259263</v>
          </cell>
          <cell r="D1464">
            <v>4808</v>
          </cell>
          <cell r="E1464">
            <v>1200</v>
          </cell>
          <cell r="F1464">
            <v>43835.220995370371</v>
          </cell>
          <cell r="G1464">
            <v>0</v>
          </cell>
        </row>
        <row r="1465">
          <cell r="A1465">
            <v>26347</v>
          </cell>
          <cell r="B1465">
            <v>3757</v>
          </cell>
          <cell r="C1465">
            <v>43877.681759259263</v>
          </cell>
          <cell r="D1465">
            <v>8508</v>
          </cell>
          <cell r="E1465">
            <v>1200</v>
          </cell>
          <cell r="F1465">
            <v>43831.426666666666</v>
          </cell>
          <cell r="G1465">
            <v>0</v>
          </cell>
        </row>
        <row r="1466">
          <cell r="A1466">
            <v>26349</v>
          </cell>
          <cell r="B1466">
            <v>12576</v>
          </cell>
          <cell r="C1466">
            <v>43877.682280092587</v>
          </cell>
          <cell r="D1466">
            <v>13110</v>
          </cell>
          <cell r="E1466">
            <v>1200</v>
          </cell>
          <cell r="F1466">
            <v>43831.863842592589</v>
          </cell>
          <cell r="G1466">
            <v>0</v>
          </cell>
        </row>
        <row r="1467">
          <cell r="A1467">
            <v>26350</v>
          </cell>
          <cell r="B1467">
            <v>9663</v>
          </cell>
          <cell r="C1467">
            <v>43877.707384259258</v>
          </cell>
          <cell r="D1467">
            <v>9667</v>
          </cell>
          <cell r="E1467">
            <v>1200</v>
          </cell>
          <cell r="F1467">
            <v>43834.61546296296</v>
          </cell>
          <cell r="G1467">
            <v>0</v>
          </cell>
        </row>
        <row r="1468">
          <cell r="A1468">
            <v>26357</v>
          </cell>
          <cell r="B1468">
            <v>3192</v>
          </cell>
          <cell r="C1468">
            <v>43877.710162037038</v>
          </cell>
          <cell r="D1468">
            <v>8508</v>
          </cell>
          <cell r="E1468">
            <v>1200</v>
          </cell>
          <cell r="F1468">
            <v>43831.426666666666</v>
          </cell>
          <cell r="G1468">
            <v>0</v>
          </cell>
        </row>
        <row r="1469">
          <cell r="A1469">
            <v>26363</v>
          </cell>
          <cell r="B1469">
            <v>3899</v>
          </cell>
          <cell r="C1469">
            <v>43877.711956018517</v>
          </cell>
          <cell r="D1469">
            <v>11486</v>
          </cell>
          <cell r="E1469">
            <v>1200</v>
          </cell>
          <cell r="F1469">
            <v>43862.192118055558</v>
          </cell>
          <cell r="G1469">
            <v>0</v>
          </cell>
        </row>
        <row r="1470">
          <cell r="A1470">
            <v>26365</v>
          </cell>
          <cell r="B1470">
            <v>105</v>
          </cell>
          <cell r="C1470">
            <v>43877.75240740741</v>
          </cell>
          <cell r="D1470">
            <v>9532</v>
          </cell>
          <cell r="E1470">
            <v>1200</v>
          </cell>
          <cell r="F1470">
            <v>43831.611388888887</v>
          </cell>
          <cell r="G1470">
            <v>0</v>
          </cell>
        </row>
        <row r="1471">
          <cell r="A1471">
            <v>26370</v>
          </cell>
          <cell r="B1471">
            <v>12521</v>
          </cell>
          <cell r="C1471">
            <v>43877.775358796287</v>
          </cell>
          <cell r="D1471">
            <v>4891</v>
          </cell>
          <cell r="E1471">
            <v>1200</v>
          </cell>
          <cell r="F1471">
            <v>43862.105497685188</v>
          </cell>
          <cell r="G1471">
            <v>0</v>
          </cell>
        </row>
        <row r="1472">
          <cell r="A1472">
            <v>26376</v>
          </cell>
          <cell r="B1472">
            <v>6236</v>
          </cell>
          <cell r="C1472">
            <v>43877.779895833337</v>
          </cell>
          <cell r="D1472">
            <v>13184</v>
          </cell>
          <cell r="E1472">
            <v>1200</v>
          </cell>
          <cell r="F1472">
            <v>43832.858287037037</v>
          </cell>
          <cell r="G1472">
            <v>0</v>
          </cell>
        </row>
        <row r="1473">
          <cell r="A1473">
            <v>26379</v>
          </cell>
          <cell r="B1473">
            <v>7263</v>
          </cell>
          <cell r="C1473">
            <v>43877.807060185187</v>
          </cell>
          <cell r="D1473">
            <v>5484</v>
          </cell>
          <cell r="E1473">
            <v>1200</v>
          </cell>
          <cell r="F1473">
            <v>43862.519675925927</v>
          </cell>
          <cell r="G1473">
            <v>0</v>
          </cell>
        </row>
        <row r="1474">
          <cell r="A1474">
            <v>26380</v>
          </cell>
          <cell r="B1474">
            <v>10214</v>
          </cell>
          <cell r="C1474">
            <v>43877.856435185182</v>
          </cell>
          <cell r="D1474">
            <v>5927</v>
          </cell>
          <cell r="E1474">
            <v>1200</v>
          </cell>
          <cell r="F1474">
            <v>43862.03502314815</v>
          </cell>
          <cell r="G1474">
            <v>0</v>
          </cell>
        </row>
        <row r="1475">
          <cell r="A1475">
            <v>26396</v>
          </cell>
          <cell r="B1475">
            <v>5172</v>
          </cell>
          <cell r="C1475">
            <v>43877.930578703701</v>
          </cell>
          <cell r="D1475">
            <v>12264</v>
          </cell>
          <cell r="E1475">
            <v>1200</v>
          </cell>
          <cell r="F1475">
            <v>43862.542557870373</v>
          </cell>
          <cell r="G1475">
            <v>0</v>
          </cell>
        </row>
        <row r="1476">
          <cell r="A1476">
            <v>26402</v>
          </cell>
          <cell r="B1476">
            <v>7526</v>
          </cell>
          <cell r="C1476">
            <v>43877.934166666673</v>
          </cell>
          <cell r="D1476">
            <v>5484</v>
          </cell>
          <cell r="E1476">
            <v>1200</v>
          </cell>
          <cell r="F1476">
            <v>43862.519675925927</v>
          </cell>
          <cell r="G1476">
            <v>0</v>
          </cell>
        </row>
        <row r="1477">
          <cell r="A1477">
            <v>26412</v>
          </cell>
          <cell r="B1477">
            <v>1584</v>
          </cell>
          <cell r="C1477">
            <v>43877.961412037039</v>
          </cell>
          <cell r="D1477">
            <v>9356</v>
          </cell>
          <cell r="E1477">
            <v>1200</v>
          </cell>
          <cell r="F1477">
            <v>43862.707141203704</v>
          </cell>
          <cell r="G1477">
            <v>0</v>
          </cell>
        </row>
        <row r="1478">
          <cell r="A1478">
            <v>26420</v>
          </cell>
          <cell r="B1478">
            <v>3020</v>
          </cell>
          <cell r="C1478">
            <v>43877.97896990741</v>
          </cell>
          <cell r="D1478">
            <v>4808</v>
          </cell>
          <cell r="E1478">
            <v>1200</v>
          </cell>
          <cell r="F1478">
            <v>43835.220995370371</v>
          </cell>
          <cell r="G1478">
            <v>0</v>
          </cell>
        </row>
        <row r="1479">
          <cell r="A1479">
            <v>26427</v>
          </cell>
          <cell r="B1479">
            <v>1584</v>
          </cell>
          <cell r="C1479">
            <v>43877.986747685187</v>
          </cell>
          <cell r="D1479">
            <v>11285</v>
          </cell>
          <cell r="E1479">
            <v>1200</v>
          </cell>
          <cell r="F1479">
            <v>43833.440925925926</v>
          </cell>
          <cell r="G1479">
            <v>0</v>
          </cell>
        </row>
        <row r="1480">
          <cell r="A1480">
            <v>26433</v>
          </cell>
          <cell r="B1480">
            <v>299</v>
          </cell>
          <cell r="C1480">
            <v>43877.993067129632</v>
          </cell>
          <cell r="D1480">
            <v>5484</v>
          </cell>
          <cell r="E1480">
            <v>1200</v>
          </cell>
          <cell r="F1480">
            <v>43862.519675925927</v>
          </cell>
          <cell r="G1480">
            <v>0</v>
          </cell>
        </row>
        <row r="1481">
          <cell r="A1481">
            <v>26435</v>
          </cell>
          <cell r="B1481">
            <v>10846</v>
          </cell>
          <cell r="C1481">
            <v>43878.01053240741</v>
          </cell>
          <cell r="D1481">
            <v>9309</v>
          </cell>
          <cell r="E1481">
            <v>1200</v>
          </cell>
          <cell r="F1481">
            <v>43862.647430555553</v>
          </cell>
          <cell r="G1481">
            <v>0</v>
          </cell>
        </row>
        <row r="1482">
          <cell r="A1482">
            <v>26440</v>
          </cell>
          <cell r="B1482">
            <v>8821</v>
          </cell>
          <cell r="C1482">
            <v>43878.021273148152</v>
          </cell>
          <cell r="D1482">
            <v>12264</v>
          </cell>
          <cell r="E1482">
            <v>1200</v>
          </cell>
          <cell r="F1482">
            <v>43862.542557870373</v>
          </cell>
          <cell r="G1482">
            <v>0</v>
          </cell>
        </row>
        <row r="1483">
          <cell r="A1483">
            <v>26442</v>
          </cell>
          <cell r="B1483">
            <v>8211</v>
          </cell>
          <cell r="C1483">
            <v>43878.044293981482</v>
          </cell>
          <cell r="D1483">
            <v>11486</v>
          </cell>
          <cell r="E1483">
            <v>1200</v>
          </cell>
          <cell r="F1483">
            <v>43862.192118055558</v>
          </cell>
          <cell r="G1483">
            <v>0</v>
          </cell>
        </row>
        <row r="1484">
          <cell r="A1484">
            <v>26447</v>
          </cell>
          <cell r="B1484">
            <v>12521</v>
          </cell>
          <cell r="C1484">
            <v>43878.070532407408</v>
          </cell>
          <cell r="D1484">
            <v>8508</v>
          </cell>
          <cell r="E1484">
            <v>0</v>
          </cell>
          <cell r="F1484">
            <v>43831.426666666666</v>
          </cell>
          <cell r="G1484">
            <v>0</v>
          </cell>
        </row>
        <row r="1485">
          <cell r="A1485">
            <v>26450</v>
          </cell>
          <cell r="B1485">
            <v>423</v>
          </cell>
          <cell r="C1485">
            <v>43878.093159722222</v>
          </cell>
          <cell r="D1485">
            <v>9309</v>
          </cell>
          <cell r="E1485">
            <v>1200</v>
          </cell>
          <cell r="F1485">
            <v>43862.647430555553</v>
          </cell>
          <cell r="G1485">
            <v>0</v>
          </cell>
        </row>
        <row r="1486">
          <cell r="A1486">
            <v>26452</v>
          </cell>
          <cell r="B1486">
            <v>3757</v>
          </cell>
          <cell r="C1486">
            <v>43878.096400462957</v>
          </cell>
          <cell r="D1486">
            <v>6266</v>
          </cell>
          <cell r="E1486">
            <v>960</v>
          </cell>
          <cell r="F1486">
            <v>43863.602118055554</v>
          </cell>
          <cell r="G1486">
            <v>0</v>
          </cell>
        </row>
        <row r="1487">
          <cell r="A1487">
            <v>26458</v>
          </cell>
          <cell r="B1487">
            <v>13345</v>
          </cell>
          <cell r="C1487">
            <v>43878.127546296288</v>
          </cell>
          <cell r="D1487">
            <v>9356</v>
          </cell>
          <cell r="E1487">
            <v>1200</v>
          </cell>
          <cell r="F1487">
            <v>43862.707141203704</v>
          </cell>
          <cell r="G1487">
            <v>0</v>
          </cell>
        </row>
        <row r="1488">
          <cell r="A1488">
            <v>26464</v>
          </cell>
          <cell r="B1488">
            <v>1070</v>
          </cell>
          <cell r="C1488">
            <v>43878.139953703707</v>
          </cell>
          <cell r="D1488">
            <v>8404</v>
          </cell>
          <cell r="E1488">
            <v>1200</v>
          </cell>
          <cell r="F1488">
            <v>43862.8516087963</v>
          </cell>
          <cell r="G1488">
            <v>0</v>
          </cell>
        </row>
        <row r="1489">
          <cell r="A1489">
            <v>26467</v>
          </cell>
          <cell r="B1489">
            <v>13626</v>
          </cell>
          <cell r="C1489">
            <v>43878.149317129632</v>
          </cell>
          <cell r="D1489">
            <v>11791</v>
          </cell>
          <cell r="E1489">
            <v>1200</v>
          </cell>
          <cell r="F1489">
            <v>43863.376111111109</v>
          </cell>
          <cell r="G1489">
            <v>0</v>
          </cell>
        </row>
        <row r="1490">
          <cell r="A1490">
            <v>26478</v>
          </cell>
          <cell r="B1490">
            <v>11769</v>
          </cell>
          <cell r="C1490">
            <v>43878.172905092593</v>
          </cell>
          <cell r="D1490">
            <v>12030</v>
          </cell>
          <cell r="E1490">
            <v>0</v>
          </cell>
          <cell r="F1490">
            <v>43832.412627314814</v>
          </cell>
          <cell r="G1490">
            <v>0</v>
          </cell>
        </row>
        <row r="1491">
          <cell r="A1491">
            <v>26483</v>
          </cell>
          <cell r="B1491">
            <v>6929</v>
          </cell>
          <cell r="C1491">
            <v>43878.173993055563</v>
          </cell>
          <cell r="D1491">
            <v>10783</v>
          </cell>
          <cell r="E1491">
            <v>1200</v>
          </cell>
          <cell r="F1491">
            <v>43862.838495370372</v>
          </cell>
          <cell r="G1491">
            <v>0</v>
          </cell>
        </row>
        <row r="1492">
          <cell r="A1492">
            <v>26489</v>
          </cell>
          <cell r="B1492">
            <v>3404</v>
          </cell>
          <cell r="C1492">
            <v>43878.185532407413</v>
          </cell>
          <cell r="D1492">
            <v>4758</v>
          </cell>
          <cell r="E1492">
            <v>1200</v>
          </cell>
          <cell r="F1492">
            <v>43838.476377314815</v>
          </cell>
          <cell r="G1492">
            <v>0</v>
          </cell>
        </row>
        <row r="1493">
          <cell r="A1493">
            <v>26491</v>
          </cell>
          <cell r="B1493">
            <v>2447</v>
          </cell>
          <cell r="C1493">
            <v>43878.188148148147</v>
          </cell>
          <cell r="D1493">
            <v>8930</v>
          </cell>
          <cell r="E1493">
            <v>1200</v>
          </cell>
          <cell r="F1493">
            <v>43833.209201388891</v>
          </cell>
          <cell r="G1493">
            <v>0</v>
          </cell>
        </row>
        <row r="1494">
          <cell r="A1494">
            <v>26501</v>
          </cell>
          <cell r="B1494">
            <v>9653</v>
          </cell>
          <cell r="C1494">
            <v>43878.198831018519</v>
          </cell>
          <cell r="D1494">
            <v>3989</v>
          </cell>
          <cell r="E1494">
            <v>1200</v>
          </cell>
          <cell r="F1494">
            <v>43863.083657407406</v>
          </cell>
          <cell r="G1494">
            <v>0</v>
          </cell>
        </row>
        <row r="1495">
          <cell r="A1495">
            <v>26508</v>
          </cell>
          <cell r="B1495">
            <v>8293</v>
          </cell>
          <cell r="C1495">
            <v>43878.226724537039</v>
          </cell>
          <cell r="D1495">
            <v>9532</v>
          </cell>
          <cell r="E1495">
            <v>1200</v>
          </cell>
          <cell r="F1495">
            <v>43831.611388888887</v>
          </cell>
          <cell r="G1495">
            <v>0</v>
          </cell>
        </row>
        <row r="1496">
          <cell r="A1496">
            <v>26513</v>
          </cell>
          <cell r="B1496">
            <v>8425</v>
          </cell>
          <cell r="C1496">
            <v>43878.232951388891</v>
          </cell>
          <cell r="D1496">
            <v>12776</v>
          </cell>
          <cell r="E1496">
            <v>1200</v>
          </cell>
          <cell r="F1496">
            <v>43838.515555555554</v>
          </cell>
          <cell r="G1496">
            <v>0</v>
          </cell>
        </row>
        <row r="1497">
          <cell r="A1497">
            <v>26519</v>
          </cell>
          <cell r="B1497">
            <v>6958</v>
          </cell>
          <cell r="C1497">
            <v>43878.235312500001</v>
          </cell>
          <cell r="D1497">
            <v>11700</v>
          </cell>
          <cell r="E1497">
            <v>1200</v>
          </cell>
          <cell r="F1497">
            <v>43833.01934027778</v>
          </cell>
          <cell r="G1497">
            <v>0</v>
          </cell>
        </row>
        <row r="1498">
          <cell r="A1498">
            <v>26525</v>
          </cell>
          <cell r="B1498">
            <v>10142</v>
          </cell>
          <cell r="C1498">
            <v>43878.239756944437</v>
          </cell>
          <cell r="D1498">
            <v>11726</v>
          </cell>
          <cell r="E1498">
            <v>1200</v>
          </cell>
          <cell r="F1498">
            <v>43835.526423611111</v>
          </cell>
          <cell r="G1498">
            <v>0</v>
          </cell>
        </row>
        <row r="1499">
          <cell r="A1499">
            <v>26530</v>
          </cell>
          <cell r="B1499">
            <v>11335</v>
          </cell>
          <cell r="C1499">
            <v>43878.240300925929</v>
          </cell>
          <cell r="D1499">
            <v>3346</v>
          </cell>
          <cell r="E1499">
            <v>1200</v>
          </cell>
          <cell r="F1499">
            <v>43862.038483796299</v>
          </cell>
          <cell r="G1499">
            <v>0</v>
          </cell>
        </row>
        <row r="1500">
          <cell r="A1500">
            <v>26532</v>
          </cell>
          <cell r="B1500">
            <v>12390</v>
          </cell>
          <cell r="C1500">
            <v>43878.243391203701</v>
          </cell>
          <cell r="D1500">
            <v>11964</v>
          </cell>
          <cell r="E1500">
            <v>1200</v>
          </cell>
          <cell r="F1500">
            <v>43831.379826388889</v>
          </cell>
          <cell r="G1500">
            <v>0</v>
          </cell>
        </row>
        <row r="1501">
          <cell r="A1501">
            <v>26538</v>
          </cell>
          <cell r="B1501">
            <v>9442</v>
          </cell>
          <cell r="C1501">
            <v>43878.254999999997</v>
          </cell>
          <cell r="D1501">
            <v>10783</v>
          </cell>
          <cell r="E1501">
            <v>1200</v>
          </cell>
          <cell r="F1501">
            <v>43862.838495370372</v>
          </cell>
          <cell r="G1501">
            <v>0</v>
          </cell>
        </row>
        <row r="1502">
          <cell r="A1502">
            <v>26540</v>
          </cell>
          <cell r="B1502">
            <v>8914</v>
          </cell>
          <cell r="C1502">
            <v>43878.258784722217</v>
          </cell>
          <cell r="D1502">
            <v>5927</v>
          </cell>
          <cell r="E1502">
            <v>1200</v>
          </cell>
          <cell r="F1502">
            <v>43862.03502314815</v>
          </cell>
          <cell r="G1502">
            <v>0</v>
          </cell>
        </row>
        <row r="1503">
          <cell r="A1503">
            <v>26541</v>
          </cell>
          <cell r="B1503">
            <v>3545</v>
          </cell>
          <cell r="C1503">
            <v>43878.30269675926</v>
          </cell>
          <cell r="D1503">
            <v>8064</v>
          </cell>
          <cell r="E1503">
            <v>1200</v>
          </cell>
          <cell r="F1503">
            <v>43832.876203703701</v>
          </cell>
          <cell r="G1503">
            <v>0</v>
          </cell>
        </row>
        <row r="1504">
          <cell r="A1504">
            <v>26547</v>
          </cell>
          <cell r="B1504">
            <v>6337</v>
          </cell>
          <cell r="C1504">
            <v>43878.317604166667</v>
          </cell>
          <cell r="D1504">
            <v>11726</v>
          </cell>
          <cell r="E1504">
            <v>960</v>
          </cell>
          <cell r="F1504">
            <v>43835.526423611111</v>
          </cell>
          <cell r="G1504">
            <v>0</v>
          </cell>
        </row>
        <row r="1505">
          <cell r="A1505">
            <v>26554</v>
          </cell>
          <cell r="B1505">
            <v>3527</v>
          </cell>
          <cell r="C1505">
            <v>43878.320347222223</v>
          </cell>
          <cell r="D1505">
            <v>5994</v>
          </cell>
          <cell r="E1505">
            <v>1200</v>
          </cell>
          <cell r="F1505">
            <v>43833.741469907407</v>
          </cell>
          <cell r="G1505">
            <v>0</v>
          </cell>
        </row>
        <row r="1506">
          <cell r="A1506">
            <v>26555</v>
          </cell>
          <cell r="B1506">
            <v>1185</v>
          </cell>
          <cell r="C1506">
            <v>43878.338645833333</v>
          </cell>
          <cell r="D1506">
            <v>11486</v>
          </cell>
          <cell r="E1506">
            <v>0</v>
          </cell>
          <cell r="F1506">
            <v>43862.192118055558</v>
          </cell>
          <cell r="G1506">
            <v>0</v>
          </cell>
        </row>
        <row r="1507">
          <cell r="A1507">
            <v>26560</v>
          </cell>
          <cell r="B1507">
            <v>10360</v>
          </cell>
          <cell r="C1507">
            <v>43878.340486111112</v>
          </cell>
          <cell r="D1507">
            <v>12264</v>
          </cell>
          <cell r="E1507">
            <v>1200</v>
          </cell>
          <cell r="F1507">
            <v>43862.542557870373</v>
          </cell>
          <cell r="G1507">
            <v>0</v>
          </cell>
        </row>
        <row r="1508">
          <cell r="A1508">
            <v>26567</v>
          </cell>
          <cell r="B1508">
            <v>8412</v>
          </cell>
          <cell r="C1508">
            <v>43878.353449074071</v>
          </cell>
          <cell r="D1508">
            <v>11726</v>
          </cell>
          <cell r="E1508">
            <v>1200</v>
          </cell>
          <cell r="F1508">
            <v>43835.526423611111</v>
          </cell>
          <cell r="G1508">
            <v>0</v>
          </cell>
        </row>
        <row r="1509">
          <cell r="A1509">
            <v>26570</v>
          </cell>
          <cell r="B1509">
            <v>7847</v>
          </cell>
          <cell r="C1509">
            <v>43878.35800925926</v>
          </cell>
          <cell r="D1509">
            <v>5927</v>
          </cell>
          <cell r="E1509">
            <v>1200</v>
          </cell>
          <cell r="F1509">
            <v>43862.03502314815</v>
          </cell>
          <cell r="G1509">
            <v>0</v>
          </cell>
        </row>
        <row r="1510">
          <cell r="A1510">
            <v>26573</v>
          </cell>
          <cell r="B1510">
            <v>6232</v>
          </cell>
          <cell r="C1510">
            <v>43878.363055555557</v>
          </cell>
          <cell r="D1510">
            <v>2387</v>
          </cell>
          <cell r="E1510">
            <v>1200</v>
          </cell>
          <cell r="F1510">
            <v>43836.127511574072</v>
          </cell>
          <cell r="G1510">
            <v>0</v>
          </cell>
        </row>
        <row r="1511">
          <cell r="A1511">
            <v>26577</v>
          </cell>
          <cell r="B1511">
            <v>3693</v>
          </cell>
          <cell r="C1511">
            <v>43878.373645833337</v>
          </cell>
          <cell r="D1511">
            <v>11900</v>
          </cell>
          <cell r="E1511">
            <v>1200</v>
          </cell>
          <cell r="F1511">
            <v>43862.295451388891</v>
          </cell>
          <cell r="G1511">
            <v>0</v>
          </cell>
        </row>
        <row r="1512">
          <cell r="A1512">
            <v>26595</v>
          </cell>
          <cell r="B1512">
            <v>8030</v>
          </cell>
          <cell r="C1512">
            <v>43878.408275462964</v>
          </cell>
          <cell r="D1512">
            <v>2387</v>
          </cell>
          <cell r="E1512">
            <v>1200</v>
          </cell>
          <cell r="F1512">
            <v>43836.127511574072</v>
          </cell>
          <cell r="G1512">
            <v>0</v>
          </cell>
        </row>
        <row r="1513">
          <cell r="A1513">
            <v>26602</v>
          </cell>
          <cell r="B1513">
            <v>7473</v>
          </cell>
          <cell r="C1513">
            <v>43878.423495370371</v>
          </cell>
          <cell r="D1513">
            <v>12030</v>
          </cell>
          <cell r="E1513">
            <v>1200</v>
          </cell>
          <cell r="F1513">
            <v>43832.412627314814</v>
          </cell>
          <cell r="G1513">
            <v>0</v>
          </cell>
        </row>
        <row r="1514">
          <cell r="A1514">
            <v>26617</v>
          </cell>
          <cell r="B1514">
            <v>3453</v>
          </cell>
          <cell r="C1514">
            <v>43878.468645833331</v>
          </cell>
          <cell r="D1514">
            <v>8436</v>
          </cell>
          <cell r="E1514">
            <v>1200</v>
          </cell>
          <cell r="F1514">
            <v>43862.029675925929</v>
          </cell>
          <cell r="G1514">
            <v>0</v>
          </cell>
        </row>
        <row r="1515">
          <cell r="A1515">
            <v>26624</v>
          </cell>
          <cell r="B1515">
            <v>591</v>
          </cell>
          <cell r="C1515">
            <v>43878.471412037034</v>
          </cell>
          <cell r="D1515">
            <v>5484</v>
          </cell>
          <cell r="E1515">
            <v>1200</v>
          </cell>
          <cell r="F1515">
            <v>43862.519675925927</v>
          </cell>
          <cell r="G1515">
            <v>0</v>
          </cell>
        </row>
        <row r="1516">
          <cell r="A1516">
            <v>26629</v>
          </cell>
          <cell r="B1516">
            <v>1158</v>
          </cell>
          <cell r="C1516">
            <v>43878.483090277783</v>
          </cell>
          <cell r="D1516">
            <v>8404</v>
          </cell>
          <cell r="E1516">
            <v>1200</v>
          </cell>
          <cell r="F1516">
            <v>43862.8516087963</v>
          </cell>
          <cell r="G1516">
            <v>0</v>
          </cell>
        </row>
        <row r="1517">
          <cell r="A1517">
            <v>26635</v>
          </cell>
          <cell r="B1517">
            <v>12357</v>
          </cell>
          <cell r="C1517">
            <v>43878.490601851852</v>
          </cell>
          <cell r="D1517">
            <v>7062</v>
          </cell>
          <cell r="E1517">
            <v>1200</v>
          </cell>
          <cell r="F1517">
            <v>43832.040196759262</v>
          </cell>
          <cell r="G1517">
            <v>0</v>
          </cell>
        </row>
        <row r="1518">
          <cell r="A1518">
            <v>26639</v>
          </cell>
          <cell r="B1518">
            <v>4678</v>
          </cell>
          <cell r="C1518">
            <v>43878.499537037038</v>
          </cell>
          <cell r="D1518">
            <v>13184</v>
          </cell>
          <cell r="E1518">
            <v>960</v>
          </cell>
          <cell r="F1518">
            <v>43832.858287037037</v>
          </cell>
          <cell r="G1518">
            <v>0</v>
          </cell>
        </row>
        <row r="1519">
          <cell r="A1519">
            <v>26646</v>
          </cell>
          <cell r="B1519">
            <v>13273</v>
          </cell>
          <cell r="C1519">
            <v>43878.505914351852</v>
          </cell>
          <cell r="D1519">
            <v>11285</v>
          </cell>
          <cell r="E1519">
            <v>1200</v>
          </cell>
          <cell r="F1519">
            <v>43833.440925925926</v>
          </cell>
          <cell r="G1519">
            <v>0</v>
          </cell>
        </row>
        <row r="1520">
          <cell r="A1520">
            <v>26657</v>
          </cell>
          <cell r="B1520">
            <v>8606</v>
          </cell>
          <cell r="C1520">
            <v>43878.525034722217</v>
          </cell>
          <cell r="D1520">
            <v>1241</v>
          </cell>
          <cell r="E1520">
            <v>1200</v>
          </cell>
          <cell r="F1520">
            <v>43862.258877314816</v>
          </cell>
          <cell r="G1520">
            <v>0</v>
          </cell>
        </row>
        <row r="1521">
          <cell r="A1521">
            <v>26663</v>
          </cell>
          <cell r="B1521">
            <v>10693</v>
          </cell>
          <cell r="C1521">
            <v>43878.555520833332</v>
          </cell>
          <cell r="D1521">
            <v>9667</v>
          </cell>
          <cell r="E1521">
            <v>1200</v>
          </cell>
          <cell r="F1521">
            <v>43834.61546296296</v>
          </cell>
          <cell r="G1521">
            <v>0</v>
          </cell>
        </row>
        <row r="1522">
          <cell r="A1522">
            <v>26664</v>
          </cell>
          <cell r="B1522">
            <v>129</v>
          </cell>
          <cell r="C1522">
            <v>43878.563564814824</v>
          </cell>
          <cell r="D1522">
            <v>9356</v>
          </cell>
          <cell r="E1522">
            <v>1200</v>
          </cell>
          <cell r="F1522">
            <v>43862.707141203704</v>
          </cell>
          <cell r="G1522">
            <v>0</v>
          </cell>
        </row>
        <row r="1523">
          <cell r="A1523">
            <v>26671</v>
          </cell>
          <cell r="B1523">
            <v>3992</v>
          </cell>
          <cell r="C1523">
            <v>43878.566377314812</v>
          </cell>
          <cell r="D1523">
            <v>11700</v>
          </cell>
          <cell r="E1523">
            <v>1200</v>
          </cell>
          <cell r="F1523">
            <v>43833.01934027778</v>
          </cell>
          <cell r="G1523">
            <v>0</v>
          </cell>
        </row>
        <row r="1524">
          <cell r="A1524">
            <v>26682</v>
          </cell>
          <cell r="B1524">
            <v>1714</v>
          </cell>
          <cell r="C1524">
            <v>43878.615231481483</v>
          </cell>
          <cell r="D1524">
            <v>10783</v>
          </cell>
          <cell r="E1524">
            <v>1200</v>
          </cell>
          <cell r="F1524">
            <v>43862.838495370372</v>
          </cell>
          <cell r="G1524">
            <v>0</v>
          </cell>
        </row>
        <row r="1525">
          <cell r="A1525">
            <v>26686</v>
          </cell>
          <cell r="B1525">
            <v>1236</v>
          </cell>
          <cell r="C1525">
            <v>43878.62122685185</v>
          </cell>
          <cell r="D1525">
            <v>3989</v>
          </cell>
          <cell r="E1525">
            <v>1200</v>
          </cell>
          <cell r="F1525">
            <v>43863.083657407406</v>
          </cell>
          <cell r="G1525">
            <v>0</v>
          </cell>
        </row>
        <row r="1526">
          <cell r="A1526">
            <v>26689</v>
          </cell>
          <cell r="B1526">
            <v>8425</v>
          </cell>
          <cell r="C1526">
            <v>43878.639456018522</v>
          </cell>
          <cell r="D1526">
            <v>9309</v>
          </cell>
          <cell r="E1526">
            <v>1200</v>
          </cell>
          <cell r="F1526">
            <v>43862.647430555553</v>
          </cell>
          <cell r="G1526">
            <v>0</v>
          </cell>
        </row>
        <row r="1527">
          <cell r="A1527">
            <v>26695</v>
          </cell>
          <cell r="B1527">
            <v>7002</v>
          </cell>
          <cell r="C1527">
            <v>43878.643055555563</v>
          </cell>
          <cell r="D1527">
            <v>5927</v>
          </cell>
          <cell r="E1527">
            <v>1200</v>
          </cell>
          <cell r="F1527">
            <v>43862.03502314815</v>
          </cell>
          <cell r="G1527">
            <v>0</v>
          </cell>
        </row>
        <row r="1528">
          <cell r="A1528">
            <v>26703</v>
          </cell>
          <cell r="B1528">
            <v>3789</v>
          </cell>
          <cell r="C1528">
            <v>43878.663101851853</v>
          </cell>
          <cell r="D1528">
            <v>9532</v>
          </cell>
          <cell r="E1528">
            <v>1200</v>
          </cell>
          <cell r="F1528">
            <v>43831.611388888887</v>
          </cell>
          <cell r="G1528">
            <v>0</v>
          </cell>
        </row>
        <row r="1529">
          <cell r="A1529">
            <v>26708</v>
          </cell>
          <cell r="B1529">
            <v>11840</v>
          </cell>
          <cell r="C1529">
            <v>43878.667557870373</v>
          </cell>
          <cell r="D1529">
            <v>5994</v>
          </cell>
          <cell r="E1529">
            <v>1200</v>
          </cell>
          <cell r="F1529">
            <v>43833.741469907407</v>
          </cell>
          <cell r="G1529">
            <v>0</v>
          </cell>
        </row>
        <row r="1530">
          <cell r="A1530">
            <v>26713</v>
          </cell>
          <cell r="B1530">
            <v>11335</v>
          </cell>
          <cell r="C1530">
            <v>43878.667986111112</v>
          </cell>
          <cell r="D1530">
            <v>8930</v>
          </cell>
          <cell r="E1530">
            <v>0</v>
          </cell>
          <cell r="F1530">
            <v>43833.209201388891</v>
          </cell>
          <cell r="G1530">
            <v>0</v>
          </cell>
        </row>
        <row r="1531">
          <cell r="A1531">
            <v>26715</v>
          </cell>
          <cell r="B1531">
            <v>5433</v>
          </cell>
          <cell r="C1531">
            <v>43878.674143518518</v>
          </cell>
          <cell r="D1531">
            <v>11791</v>
          </cell>
          <cell r="E1531">
            <v>1200</v>
          </cell>
          <cell r="F1531">
            <v>43863.376111111109</v>
          </cell>
          <cell r="G1531">
            <v>0</v>
          </cell>
        </row>
        <row r="1532">
          <cell r="A1532">
            <v>26720</v>
          </cell>
          <cell r="B1532">
            <v>4667</v>
          </cell>
          <cell r="C1532">
            <v>43878.684421296297</v>
          </cell>
          <cell r="D1532">
            <v>8436</v>
          </cell>
          <cell r="E1532">
            <v>1200</v>
          </cell>
          <cell r="F1532">
            <v>43862.029675925929</v>
          </cell>
          <cell r="G1532">
            <v>0</v>
          </cell>
        </row>
        <row r="1533">
          <cell r="A1533">
            <v>26728</v>
          </cell>
          <cell r="B1533">
            <v>13382</v>
          </cell>
          <cell r="C1533">
            <v>43878.709189814806</v>
          </cell>
          <cell r="D1533">
            <v>8508</v>
          </cell>
          <cell r="E1533">
            <v>1200</v>
          </cell>
          <cell r="F1533">
            <v>43831.426666666666</v>
          </cell>
          <cell r="G1533">
            <v>0</v>
          </cell>
        </row>
        <row r="1534">
          <cell r="A1534">
            <v>26735</v>
          </cell>
          <cell r="B1534">
            <v>13626</v>
          </cell>
          <cell r="C1534">
            <v>43878.745613425926</v>
          </cell>
          <cell r="D1534">
            <v>11964</v>
          </cell>
          <cell r="E1534">
            <v>1200</v>
          </cell>
          <cell r="F1534">
            <v>43831.379826388889</v>
          </cell>
          <cell r="G1534">
            <v>0</v>
          </cell>
        </row>
        <row r="1535">
          <cell r="A1535">
            <v>26737</v>
          </cell>
          <cell r="B1535">
            <v>5702</v>
          </cell>
          <cell r="C1535">
            <v>43878.774016203701</v>
          </cell>
          <cell r="D1535">
            <v>5484</v>
          </cell>
          <cell r="E1535">
            <v>1200</v>
          </cell>
          <cell r="F1535">
            <v>43862.519675925927</v>
          </cell>
          <cell r="G1535">
            <v>0</v>
          </cell>
        </row>
        <row r="1536">
          <cell r="A1536">
            <v>26746</v>
          </cell>
          <cell r="B1536">
            <v>9681</v>
          </cell>
          <cell r="C1536">
            <v>43878.783136574071</v>
          </cell>
          <cell r="D1536">
            <v>13184</v>
          </cell>
          <cell r="E1536">
            <v>1200</v>
          </cell>
          <cell r="F1536">
            <v>43832.858287037037</v>
          </cell>
          <cell r="G1536">
            <v>0</v>
          </cell>
        </row>
        <row r="1537">
          <cell r="A1537">
            <v>26753</v>
          </cell>
          <cell r="B1537">
            <v>7526</v>
          </cell>
          <cell r="C1537">
            <v>43878.788159722222</v>
          </cell>
          <cell r="D1537">
            <v>10783</v>
          </cell>
          <cell r="E1537">
            <v>1200</v>
          </cell>
          <cell r="F1537">
            <v>43862.838495370372</v>
          </cell>
          <cell r="G1537">
            <v>0</v>
          </cell>
        </row>
        <row r="1538">
          <cell r="A1538">
            <v>26760</v>
          </cell>
          <cell r="B1538">
            <v>3404</v>
          </cell>
          <cell r="C1538">
            <v>43878.790578703702</v>
          </cell>
          <cell r="D1538">
            <v>8404</v>
          </cell>
          <cell r="E1538">
            <v>1200</v>
          </cell>
          <cell r="F1538">
            <v>43862.8516087963</v>
          </cell>
          <cell r="G1538">
            <v>0</v>
          </cell>
        </row>
        <row r="1539">
          <cell r="A1539">
            <v>26763</v>
          </cell>
          <cell r="B1539">
            <v>3888</v>
          </cell>
          <cell r="C1539">
            <v>43878.838784722233</v>
          </cell>
          <cell r="D1539">
            <v>9309</v>
          </cell>
          <cell r="E1539">
            <v>1200</v>
          </cell>
          <cell r="F1539">
            <v>43862.647430555553</v>
          </cell>
          <cell r="G1539">
            <v>0</v>
          </cell>
        </row>
        <row r="1540">
          <cell r="A1540">
            <v>26765</v>
          </cell>
          <cell r="B1540">
            <v>9059</v>
          </cell>
          <cell r="C1540">
            <v>43878.872789351852</v>
          </cell>
          <cell r="D1540">
            <v>11726</v>
          </cell>
          <cell r="E1540">
            <v>1200</v>
          </cell>
          <cell r="F1540">
            <v>43835.526423611111</v>
          </cell>
          <cell r="G1540">
            <v>0</v>
          </cell>
        </row>
        <row r="1541">
          <cell r="A1541">
            <v>26771</v>
          </cell>
          <cell r="B1541">
            <v>486</v>
          </cell>
          <cell r="C1541">
            <v>43878.882592592592</v>
          </cell>
          <cell r="D1541">
            <v>1241</v>
          </cell>
          <cell r="E1541">
            <v>1200</v>
          </cell>
          <cell r="F1541">
            <v>43862.258877314816</v>
          </cell>
          <cell r="G1541">
            <v>0</v>
          </cell>
        </row>
        <row r="1542">
          <cell r="A1542">
            <v>26775</v>
          </cell>
          <cell r="B1542">
            <v>486</v>
          </cell>
          <cell r="C1542">
            <v>43878.890277777777</v>
          </cell>
          <cell r="D1542">
            <v>3821</v>
          </cell>
          <cell r="E1542">
            <v>1200</v>
          </cell>
          <cell r="F1542">
            <v>43835.019953703704</v>
          </cell>
          <cell r="G1542">
            <v>0</v>
          </cell>
        </row>
        <row r="1543">
          <cell r="A1543">
            <v>26785</v>
          </cell>
          <cell r="B1543">
            <v>3264</v>
          </cell>
          <cell r="C1543">
            <v>43878.917395833327</v>
          </cell>
          <cell r="D1543">
            <v>7062</v>
          </cell>
          <cell r="E1543">
            <v>1200</v>
          </cell>
          <cell r="F1543">
            <v>43832.040196759262</v>
          </cell>
          <cell r="G1543">
            <v>0</v>
          </cell>
        </row>
        <row r="1544">
          <cell r="A1544">
            <v>26790</v>
          </cell>
          <cell r="B1544">
            <v>9511</v>
          </cell>
          <cell r="C1544">
            <v>43878.946122685193</v>
          </cell>
          <cell r="D1544">
            <v>9356</v>
          </cell>
          <cell r="E1544">
            <v>1200</v>
          </cell>
          <cell r="F1544">
            <v>43862.707141203704</v>
          </cell>
          <cell r="G1544">
            <v>0</v>
          </cell>
        </row>
        <row r="1545">
          <cell r="A1545">
            <v>26795</v>
          </cell>
          <cell r="B1545">
            <v>6724</v>
          </cell>
          <cell r="C1545">
            <v>43878.965497685182</v>
          </cell>
          <cell r="D1545">
            <v>11486</v>
          </cell>
          <cell r="E1545">
            <v>0</v>
          </cell>
          <cell r="F1545">
            <v>43862.192118055558</v>
          </cell>
          <cell r="G1545">
            <v>0</v>
          </cell>
        </row>
        <row r="1546">
          <cell r="A1546">
            <v>26803</v>
          </cell>
          <cell r="B1546">
            <v>9817</v>
          </cell>
          <cell r="C1546">
            <v>43879.004016203697</v>
          </cell>
          <cell r="D1546">
            <v>12504</v>
          </cell>
          <cell r="E1546">
            <v>1200</v>
          </cell>
          <cell r="F1546">
            <v>43833.397569444445</v>
          </cell>
          <cell r="G1546">
            <v>0</v>
          </cell>
        </row>
        <row r="1547">
          <cell r="A1547">
            <v>26807</v>
          </cell>
          <cell r="B1547">
            <v>10693</v>
          </cell>
          <cell r="C1547">
            <v>43879.022187499999</v>
          </cell>
          <cell r="D1547">
            <v>11285</v>
          </cell>
          <cell r="E1547">
            <v>960</v>
          </cell>
          <cell r="F1547">
            <v>43833.440925925926</v>
          </cell>
          <cell r="G1547">
            <v>0</v>
          </cell>
        </row>
        <row r="1548">
          <cell r="A1548">
            <v>26808</v>
          </cell>
          <cell r="B1548">
            <v>12404</v>
          </cell>
          <cell r="C1548">
            <v>43879.033171296287</v>
          </cell>
          <cell r="D1548">
            <v>3346</v>
          </cell>
          <cell r="E1548">
            <v>1200</v>
          </cell>
          <cell r="F1548">
            <v>43862.038483796299</v>
          </cell>
          <cell r="G1548">
            <v>0</v>
          </cell>
        </row>
        <row r="1549">
          <cell r="A1549">
            <v>26809</v>
          </cell>
          <cell r="B1549">
            <v>8914</v>
          </cell>
          <cell r="C1549">
            <v>43879.046446759261</v>
          </cell>
          <cell r="D1549">
            <v>8064</v>
          </cell>
          <cell r="E1549">
            <v>1200</v>
          </cell>
          <cell r="F1549">
            <v>43832.876203703701</v>
          </cell>
          <cell r="G1549">
            <v>0</v>
          </cell>
        </row>
        <row r="1550">
          <cell r="A1550">
            <v>26814</v>
          </cell>
          <cell r="B1550">
            <v>8200</v>
          </cell>
          <cell r="C1550">
            <v>43879.052789351852</v>
          </cell>
          <cell r="D1550">
            <v>9667</v>
          </cell>
          <cell r="E1550">
            <v>1200</v>
          </cell>
          <cell r="F1550">
            <v>43834.61546296296</v>
          </cell>
          <cell r="G1550">
            <v>0</v>
          </cell>
        </row>
        <row r="1551">
          <cell r="A1551">
            <v>26816</v>
          </cell>
          <cell r="B1551">
            <v>11335</v>
          </cell>
          <cell r="C1551">
            <v>43879.062685185178</v>
          </cell>
          <cell r="D1551">
            <v>5994</v>
          </cell>
          <cell r="E1551">
            <v>1200</v>
          </cell>
          <cell r="F1551">
            <v>43833.741469907407</v>
          </cell>
          <cell r="G1551">
            <v>0</v>
          </cell>
        </row>
        <row r="1552">
          <cell r="A1552">
            <v>26819</v>
          </cell>
          <cell r="B1552">
            <v>3475</v>
          </cell>
          <cell r="C1552">
            <v>43879.076863425929</v>
          </cell>
          <cell r="D1552">
            <v>12711</v>
          </cell>
          <cell r="E1552">
            <v>1200</v>
          </cell>
          <cell r="F1552">
            <v>43862.756041666667</v>
          </cell>
          <cell r="G1552">
            <v>0</v>
          </cell>
        </row>
        <row r="1553">
          <cell r="A1553">
            <v>26829</v>
          </cell>
          <cell r="B1553">
            <v>11703</v>
          </cell>
          <cell r="C1553">
            <v>43879.102094907408</v>
          </cell>
          <cell r="D1553">
            <v>12711</v>
          </cell>
          <cell r="E1553">
            <v>1200</v>
          </cell>
          <cell r="F1553">
            <v>43862.756041666667</v>
          </cell>
          <cell r="G1553">
            <v>0</v>
          </cell>
        </row>
        <row r="1554">
          <cell r="A1554">
            <v>26833</v>
          </cell>
          <cell r="B1554">
            <v>5748</v>
          </cell>
          <cell r="C1554">
            <v>43879.106157407397</v>
          </cell>
          <cell r="D1554">
            <v>2283</v>
          </cell>
          <cell r="E1554">
            <v>1200</v>
          </cell>
          <cell r="F1554">
            <v>43834.745717592596</v>
          </cell>
          <cell r="G1554">
            <v>0</v>
          </cell>
        </row>
        <row r="1555">
          <cell r="A1555">
            <v>26838</v>
          </cell>
          <cell r="B1555">
            <v>11462</v>
          </cell>
          <cell r="C1555">
            <v>43879.120428240742</v>
          </cell>
          <cell r="D1555">
            <v>3528</v>
          </cell>
          <cell r="E1555">
            <v>1200</v>
          </cell>
          <cell r="F1555">
            <v>43832.253541666665</v>
          </cell>
          <cell r="G1555">
            <v>0</v>
          </cell>
        </row>
        <row r="1556">
          <cell r="A1556">
            <v>26842</v>
          </cell>
          <cell r="B1556">
            <v>2685</v>
          </cell>
          <cell r="C1556">
            <v>43879.135497685187</v>
          </cell>
          <cell r="D1556">
            <v>1241</v>
          </cell>
          <cell r="E1556">
            <v>1200</v>
          </cell>
          <cell r="F1556">
            <v>43862.258877314816</v>
          </cell>
          <cell r="G1556">
            <v>0</v>
          </cell>
        </row>
        <row r="1557">
          <cell r="A1557">
            <v>26849</v>
          </cell>
          <cell r="B1557">
            <v>339</v>
          </cell>
          <cell r="C1557">
            <v>43879.141863425917</v>
          </cell>
          <cell r="D1557">
            <v>4758</v>
          </cell>
          <cell r="E1557">
            <v>0</v>
          </cell>
          <cell r="F1557">
            <v>43838.476377314815</v>
          </cell>
          <cell r="G1557">
            <v>0</v>
          </cell>
        </row>
        <row r="1558">
          <cell r="A1558">
            <v>26856</v>
          </cell>
          <cell r="B1558">
            <v>12728</v>
          </cell>
          <cell r="C1558">
            <v>43879.178252314807</v>
          </cell>
          <cell r="D1558">
            <v>8930</v>
          </cell>
          <cell r="E1558">
            <v>1200</v>
          </cell>
          <cell r="F1558">
            <v>43833.209201388891</v>
          </cell>
          <cell r="G1558">
            <v>0</v>
          </cell>
        </row>
        <row r="1559">
          <cell r="A1559">
            <v>26862</v>
          </cell>
          <cell r="B1559">
            <v>525</v>
          </cell>
          <cell r="C1559">
            <v>43879.193344907413</v>
          </cell>
          <cell r="D1559">
            <v>12776</v>
          </cell>
          <cell r="E1559">
            <v>1200</v>
          </cell>
          <cell r="F1559">
            <v>43838.515555555554</v>
          </cell>
          <cell r="G1559">
            <v>0</v>
          </cell>
        </row>
        <row r="1560">
          <cell r="A1560">
            <v>26866</v>
          </cell>
          <cell r="B1560">
            <v>10693</v>
          </cell>
          <cell r="C1560">
            <v>43879.19394675926</v>
          </cell>
          <cell r="D1560">
            <v>9531</v>
          </cell>
          <cell r="E1560">
            <v>1200</v>
          </cell>
          <cell r="F1560">
            <v>43833.329965277779</v>
          </cell>
          <cell r="G1560">
            <v>0</v>
          </cell>
        </row>
        <row r="1561">
          <cell r="A1561">
            <v>26870</v>
          </cell>
          <cell r="B1561">
            <v>12305</v>
          </cell>
          <cell r="C1561">
            <v>43879.278993055559</v>
          </cell>
          <cell r="D1561">
            <v>3989</v>
          </cell>
          <cell r="E1561">
            <v>1200</v>
          </cell>
          <cell r="F1561">
            <v>43863.083657407406</v>
          </cell>
          <cell r="G1561">
            <v>0</v>
          </cell>
        </row>
        <row r="1562">
          <cell r="A1562">
            <v>26873</v>
          </cell>
          <cell r="B1562">
            <v>525</v>
          </cell>
          <cell r="C1562">
            <v>43879.279560185183</v>
          </cell>
          <cell r="D1562">
            <v>11700</v>
          </cell>
          <cell r="E1562">
            <v>1200</v>
          </cell>
          <cell r="F1562">
            <v>43833.01934027778</v>
          </cell>
          <cell r="G1562">
            <v>0</v>
          </cell>
        </row>
        <row r="1563">
          <cell r="A1563">
            <v>26875</v>
          </cell>
          <cell r="B1563">
            <v>439</v>
          </cell>
          <cell r="C1563">
            <v>43879.291180555563</v>
          </cell>
          <cell r="D1563">
            <v>9532</v>
          </cell>
          <cell r="E1563">
            <v>1200</v>
          </cell>
          <cell r="F1563">
            <v>43831.611388888887</v>
          </cell>
          <cell r="G1563">
            <v>0</v>
          </cell>
        </row>
        <row r="1564">
          <cell r="A1564">
            <v>26879</v>
          </cell>
          <cell r="B1564">
            <v>6882</v>
          </cell>
          <cell r="C1564">
            <v>43879.316076388888</v>
          </cell>
          <cell r="D1564">
            <v>9532</v>
          </cell>
          <cell r="E1564">
            <v>1200</v>
          </cell>
          <cell r="F1564">
            <v>43831.611388888887</v>
          </cell>
          <cell r="G1564">
            <v>0</v>
          </cell>
        </row>
        <row r="1565">
          <cell r="A1565">
            <v>26889</v>
          </cell>
          <cell r="B1565">
            <v>5175</v>
          </cell>
          <cell r="C1565">
            <v>43879.353622685187</v>
          </cell>
          <cell r="D1565">
            <v>12776</v>
          </cell>
          <cell r="E1565">
            <v>960</v>
          </cell>
          <cell r="F1565">
            <v>43838.515555555554</v>
          </cell>
          <cell r="G1565">
            <v>0</v>
          </cell>
        </row>
        <row r="1566">
          <cell r="A1566">
            <v>26894</v>
          </cell>
          <cell r="B1566">
            <v>5516</v>
          </cell>
          <cell r="C1566">
            <v>43879.388773148137</v>
          </cell>
          <cell r="D1566">
            <v>5994</v>
          </cell>
          <cell r="E1566">
            <v>1200</v>
          </cell>
          <cell r="F1566">
            <v>43833.741469907407</v>
          </cell>
          <cell r="G1566">
            <v>0</v>
          </cell>
        </row>
        <row r="1567">
          <cell r="A1567">
            <v>26896</v>
          </cell>
          <cell r="B1567">
            <v>6337</v>
          </cell>
          <cell r="C1567">
            <v>43879.390682870369</v>
          </cell>
          <cell r="D1567">
            <v>11700</v>
          </cell>
          <cell r="E1567">
            <v>1200</v>
          </cell>
          <cell r="F1567">
            <v>43833.01934027778</v>
          </cell>
          <cell r="G1567">
            <v>0</v>
          </cell>
        </row>
        <row r="1568">
          <cell r="A1568">
            <v>26901</v>
          </cell>
          <cell r="B1568">
            <v>8959</v>
          </cell>
          <cell r="C1568">
            <v>43879.431550925918</v>
          </cell>
          <cell r="D1568">
            <v>3821</v>
          </cell>
          <cell r="E1568">
            <v>1200</v>
          </cell>
          <cell r="F1568">
            <v>43835.019953703704</v>
          </cell>
          <cell r="G1568">
            <v>0</v>
          </cell>
        </row>
        <row r="1569">
          <cell r="A1569">
            <v>26903</v>
          </cell>
          <cell r="B1569">
            <v>13404</v>
          </cell>
          <cell r="C1569">
            <v>43879.443912037037</v>
          </cell>
          <cell r="D1569">
            <v>10783</v>
          </cell>
          <cell r="E1569">
            <v>1200</v>
          </cell>
          <cell r="F1569">
            <v>43862.838495370372</v>
          </cell>
          <cell r="G1569">
            <v>0</v>
          </cell>
        </row>
        <row r="1570">
          <cell r="A1570">
            <v>26905</v>
          </cell>
          <cell r="B1570">
            <v>105</v>
          </cell>
          <cell r="C1570">
            <v>43879.444305555553</v>
          </cell>
          <cell r="D1570">
            <v>13631</v>
          </cell>
          <cell r="E1570">
            <v>1200</v>
          </cell>
          <cell r="F1570">
            <v>43863.313437500001</v>
          </cell>
          <cell r="G1570">
            <v>0</v>
          </cell>
        </row>
        <row r="1571">
          <cell r="A1571">
            <v>26909</v>
          </cell>
          <cell r="B1571">
            <v>4937</v>
          </cell>
          <cell r="C1571">
            <v>43879.449942129628</v>
          </cell>
          <cell r="D1571">
            <v>8930</v>
          </cell>
          <cell r="E1571">
            <v>1200</v>
          </cell>
          <cell r="F1571">
            <v>43833.209201388891</v>
          </cell>
          <cell r="G1571">
            <v>0</v>
          </cell>
        </row>
        <row r="1572">
          <cell r="A1572">
            <v>26915</v>
          </cell>
          <cell r="B1572">
            <v>3638</v>
          </cell>
          <cell r="C1572">
            <v>43879.452303240738</v>
          </cell>
          <cell r="D1572">
            <v>11791</v>
          </cell>
          <cell r="E1572">
            <v>1200</v>
          </cell>
          <cell r="F1572">
            <v>43863.376111111109</v>
          </cell>
          <cell r="G1572">
            <v>0</v>
          </cell>
        </row>
        <row r="1573">
          <cell r="A1573">
            <v>26921</v>
          </cell>
          <cell r="B1573">
            <v>439</v>
          </cell>
          <cell r="C1573">
            <v>43879.453773148147</v>
          </cell>
          <cell r="D1573">
            <v>4758</v>
          </cell>
          <cell r="E1573">
            <v>1200</v>
          </cell>
          <cell r="F1573">
            <v>43838.476377314815</v>
          </cell>
          <cell r="G1573">
            <v>0</v>
          </cell>
        </row>
        <row r="1574">
          <cell r="A1574">
            <v>26924</v>
          </cell>
          <cell r="B1574">
            <v>2271</v>
          </cell>
          <cell r="C1574">
            <v>43879.466944444437</v>
          </cell>
          <cell r="D1574">
            <v>11700</v>
          </cell>
          <cell r="E1574">
            <v>1200</v>
          </cell>
          <cell r="F1574">
            <v>43833.01934027778</v>
          </cell>
          <cell r="G1574">
            <v>0</v>
          </cell>
        </row>
        <row r="1575">
          <cell r="A1575">
            <v>26929</v>
          </cell>
          <cell r="B1575">
            <v>5897</v>
          </cell>
          <cell r="C1575">
            <v>43879.484907407408</v>
          </cell>
          <cell r="D1575">
            <v>12030</v>
          </cell>
          <cell r="E1575">
            <v>1200</v>
          </cell>
          <cell r="F1575">
            <v>43832.412627314814</v>
          </cell>
          <cell r="G1575">
            <v>0</v>
          </cell>
        </row>
        <row r="1576">
          <cell r="A1576">
            <v>26931</v>
          </cell>
          <cell r="B1576">
            <v>1584</v>
          </cell>
          <cell r="C1576">
            <v>43879.506956018522</v>
          </cell>
          <cell r="D1576">
            <v>8930</v>
          </cell>
          <cell r="E1576">
            <v>1200</v>
          </cell>
          <cell r="F1576">
            <v>43833.209201388891</v>
          </cell>
          <cell r="G1576">
            <v>0</v>
          </cell>
        </row>
        <row r="1577">
          <cell r="A1577">
            <v>26933</v>
          </cell>
          <cell r="B1577">
            <v>7810</v>
          </cell>
          <cell r="C1577">
            <v>43879.518692129634</v>
          </cell>
          <cell r="D1577">
            <v>5484</v>
          </cell>
          <cell r="E1577">
            <v>1200</v>
          </cell>
          <cell r="F1577">
            <v>43862.519675925927</v>
          </cell>
          <cell r="G1577">
            <v>0</v>
          </cell>
        </row>
        <row r="1578">
          <cell r="A1578">
            <v>26934</v>
          </cell>
          <cell r="B1578">
            <v>5897</v>
          </cell>
          <cell r="C1578">
            <v>43879.523738425924</v>
          </cell>
          <cell r="D1578">
            <v>11726</v>
          </cell>
          <cell r="E1578">
            <v>1200</v>
          </cell>
          <cell r="F1578">
            <v>43835.526423611111</v>
          </cell>
          <cell r="G1578">
            <v>0</v>
          </cell>
        </row>
        <row r="1579">
          <cell r="A1579">
            <v>26943</v>
          </cell>
          <cell r="B1579">
            <v>5702</v>
          </cell>
          <cell r="C1579">
            <v>43879.584490740737</v>
          </cell>
          <cell r="D1579">
            <v>11285</v>
          </cell>
          <cell r="E1579">
            <v>1200</v>
          </cell>
          <cell r="F1579">
            <v>43833.440925925926</v>
          </cell>
          <cell r="G1579">
            <v>0</v>
          </cell>
        </row>
        <row r="1580">
          <cell r="A1580">
            <v>26949</v>
          </cell>
          <cell r="B1580">
            <v>13475</v>
          </cell>
          <cell r="C1580">
            <v>43879.590775462973</v>
          </cell>
          <cell r="D1580">
            <v>4891</v>
          </cell>
          <cell r="E1580">
            <v>1200</v>
          </cell>
          <cell r="F1580">
            <v>43862.105497685188</v>
          </cell>
          <cell r="G1580">
            <v>0</v>
          </cell>
        </row>
        <row r="1581">
          <cell r="A1581">
            <v>26954</v>
          </cell>
          <cell r="B1581">
            <v>8141</v>
          </cell>
          <cell r="C1581">
            <v>43879.646851851852</v>
          </cell>
          <cell r="D1581">
            <v>3989</v>
          </cell>
          <cell r="E1581">
            <v>1200</v>
          </cell>
          <cell r="F1581">
            <v>43863.083657407406</v>
          </cell>
          <cell r="G1581">
            <v>0</v>
          </cell>
        </row>
        <row r="1582">
          <cell r="A1582">
            <v>26972</v>
          </cell>
          <cell r="B1582">
            <v>5722</v>
          </cell>
          <cell r="C1582">
            <v>43879.678182870368</v>
          </cell>
          <cell r="D1582">
            <v>12264</v>
          </cell>
          <cell r="E1582">
            <v>1200</v>
          </cell>
          <cell r="F1582">
            <v>43862.542557870373</v>
          </cell>
          <cell r="G1582">
            <v>0</v>
          </cell>
        </row>
        <row r="1583">
          <cell r="A1583">
            <v>26978</v>
          </cell>
          <cell r="B1583">
            <v>8141</v>
          </cell>
          <cell r="C1583">
            <v>43879.685358796298</v>
          </cell>
          <cell r="D1583">
            <v>9309</v>
          </cell>
          <cell r="E1583">
            <v>1200</v>
          </cell>
          <cell r="F1583">
            <v>43862.647430555553</v>
          </cell>
          <cell r="G1583">
            <v>0</v>
          </cell>
        </row>
        <row r="1584">
          <cell r="A1584">
            <v>26979</v>
          </cell>
          <cell r="B1584">
            <v>13488</v>
          </cell>
          <cell r="C1584">
            <v>43879.701851851853</v>
          </cell>
          <cell r="D1584">
            <v>4758</v>
          </cell>
          <cell r="E1584">
            <v>1200</v>
          </cell>
          <cell r="F1584">
            <v>43838.476377314815</v>
          </cell>
          <cell r="G1584">
            <v>0</v>
          </cell>
        </row>
        <row r="1585">
          <cell r="A1585">
            <v>26984</v>
          </cell>
          <cell r="B1585">
            <v>8094</v>
          </cell>
          <cell r="C1585">
            <v>43879.704826388886</v>
          </cell>
          <cell r="D1585">
            <v>12711</v>
          </cell>
          <cell r="E1585">
            <v>1200</v>
          </cell>
          <cell r="F1585">
            <v>43862.756041666667</v>
          </cell>
          <cell r="G1585">
            <v>0</v>
          </cell>
        </row>
        <row r="1586">
          <cell r="A1586">
            <v>26989</v>
          </cell>
          <cell r="B1586">
            <v>2681</v>
          </cell>
          <cell r="C1586">
            <v>43879.720636574071</v>
          </cell>
          <cell r="D1586">
            <v>3821</v>
          </cell>
          <cell r="E1586">
            <v>1200</v>
          </cell>
          <cell r="F1586">
            <v>43835.019953703704</v>
          </cell>
          <cell r="G1586">
            <v>0</v>
          </cell>
        </row>
        <row r="1587">
          <cell r="A1587">
            <v>26998</v>
          </cell>
          <cell r="B1587">
            <v>9121</v>
          </cell>
          <cell r="C1587">
            <v>43879.736886574072</v>
          </cell>
          <cell r="D1587">
            <v>5994</v>
          </cell>
          <cell r="E1587">
            <v>1200</v>
          </cell>
          <cell r="F1587">
            <v>43833.741469907407</v>
          </cell>
          <cell r="G1587">
            <v>0</v>
          </cell>
        </row>
        <row r="1588">
          <cell r="A1588">
            <v>27004</v>
          </cell>
          <cell r="B1588">
            <v>582</v>
          </cell>
          <cell r="C1588">
            <v>43879.740486111114</v>
          </cell>
          <cell r="D1588">
            <v>11285</v>
          </cell>
          <cell r="E1588">
            <v>1200</v>
          </cell>
          <cell r="F1588">
            <v>43833.440925925926</v>
          </cell>
          <cell r="G1588">
            <v>0</v>
          </cell>
        </row>
        <row r="1589">
          <cell r="A1589">
            <v>27006</v>
          </cell>
          <cell r="B1589">
            <v>6584</v>
          </cell>
          <cell r="C1589">
            <v>43879.740532407413</v>
          </cell>
          <cell r="D1589">
            <v>11285</v>
          </cell>
          <cell r="E1589">
            <v>1200</v>
          </cell>
          <cell r="F1589">
            <v>43833.440925925926</v>
          </cell>
          <cell r="G1589">
            <v>0</v>
          </cell>
        </row>
        <row r="1590">
          <cell r="A1590">
            <v>27011</v>
          </cell>
          <cell r="B1590">
            <v>3168</v>
          </cell>
          <cell r="C1590">
            <v>43879.74927083333</v>
          </cell>
          <cell r="D1590">
            <v>11791</v>
          </cell>
          <cell r="E1590">
            <v>1200</v>
          </cell>
          <cell r="F1590">
            <v>43863.376111111109</v>
          </cell>
          <cell r="G1590">
            <v>0</v>
          </cell>
        </row>
        <row r="1591">
          <cell r="A1591">
            <v>27012</v>
          </cell>
          <cell r="B1591">
            <v>1187</v>
          </cell>
          <cell r="C1591">
            <v>43879.761736111112</v>
          </cell>
          <cell r="D1591">
            <v>3989</v>
          </cell>
          <cell r="E1591">
            <v>1200</v>
          </cell>
          <cell r="F1591">
            <v>43863.083657407406</v>
          </cell>
          <cell r="G1591">
            <v>0</v>
          </cell>
        </row>
        <row r="1592">
          <cell r="A1592">
            <v>27013</v>
          </cell>
          <cell r="B1592">
            <v>3020</v>
          </cell>
          <cell r="C1592">
            <v>43879.782500000001</v>
          </cell>
          <cell r="D1592">
            <v>4891</v>
          </cell>
          <cell r="E1592">
            <v>1200</v>
          </cell>
          <cell r="F1592">
            <v>43862.105497685188</v>
          </cell>
          <cell r="G1592">
            <v>0</v>
          </cell>
        </row>
        <row r="1593">
          <cell r="A1593">
            <v>27016</v>
          </cell>
          <cell r="B1593">
            <v>12521</v>
          </cell>
          <cell r="C1593">
            <v>43879.794699074067</v>
          </cell>
          <cell r="D1593">
            <v>9309</v>
          </cell>
          <cell r="E1593">
            <v>1200</v>
          </cell>
          <cell r="F1593">
            <v>43862.647430555553</v>
          </cell>
          <cell r="G1593">
            <v>0</v>
          </cell>
        </row>
        <row r="1594">
          <cell r="A1594">
            <v>27019</v>
          </cell>
          <cell r="B1594">
            <v>7670</v>
          </cell>
          <cell r="C1594">
            <v>43879.797025462962</v>
          </cell>
          <cell r="D1594">
            <v>11791</v>
          </cell>
          <cell r="E1594">
            <v>1200</v>
          </cell>
          <cell r="F1594">
            <v>43863.376111111109</v>
          </cell>
          <cell r="G1594">
            <v>0</v>
          </cell>
        </row>
        <row r="1595">
          <cell r="A1595">
            <v>27021</v>
          </cell>
          <cell r="B1595">
            <v>13156</v>
          </cell>
          <cell r="C1595">
            <v>43879.799027777779</v>
          </cell>
          <cell r="D1595">
            <v>12264</v>
          </cell>
          <cell r="E1595">
            <v>1200</v>
          </cell>
          <cell r="F1595">
            <v>43862.542557870373</v>
          </cell>
          <cell r="G1595">
            <v>0</v>
          </cell>
        </row>
        <row r="1596">
          <cell r="A1596">
            <v>27023</v>
          </cell>
          <cell r="B1596">
            <v>5722</v>
          </cell>
          <cell r="C1596">
            <v>43879.829201388893</v>
          </cell>
          <cell r="D1596">
            <v>8930</v>
          </cell>
          <cell r="E1596">
            <v>1200</v>
          </cell>
          <cell r="F1596">
            <v>43833.209201388891</v>
          </cell>
          <cell r="G1596">
            <v>0</v>
          </cell>
        </row>
        <row r="1597">
          <cell r="A1597">
            <v>27027</v>
          </cell>
          <cell r="B1597">
            <v>12388</v>
          </cell>
          <cell r="C1597">
            <v>43879.830775462957</v>
          </cell>
          <cell r="D1597">
            <v>12504</v>
          </cell>
          <cell r="E1597">
            <v>1200</v>
          </cell>
          <cell r="F1597">
            <v>43833.397569444445</v>
          </cell>
          <cell r="G1597">
            <v>0</v>
          </cell>
        </row>
        <row r="1598">
          <cell r="A1598">
            <v>27033</v>
          </cell>
          <cell r="B1598">
            <v>9944</v>
          </cell>
          <cell r="C1598">
            <v>43879.84516203704</v>
          </cell>
          <cell r="D1598">
            <v>3989</v>
          </cell>
          <cell r="E1598">
            <v>960</v>
          </cell>
          <cell r="F1598">
            <v>43863.083657407406</v>
          </cell>
          <cell r="G1598">
            <v>0</v>
          </cell>
        </row>
        <row r="1599">
          <cell r="A1599">
            <v>27038</v>
          </cell>
          <cell r="B1599">
            <v>5722</v>
          </cell>
          <cell r="C1599">
            <v>43879.855069444442</v>
          </cell>
          <cell r="D1599">
            <v>11900</v>
          </cell>
          <cell r="E1599">
            <v>1200</v>
          </cell>
          <cell r="F1599">
            <v>43862.295451388891</v>
          </cell>
          <cell r="G1599">
            <v>0</v>
          </cell>
        </row>
        <row r="1600">
          <cell r="A1600">
            <v>27045</v>
          </cell>
          <cell r="B1600">
            <v>12079</v>
          </cell>
          <cell r="C1600">
            <v>43879.864571759259</v>
          </cell>
          <cell r="D1600">
            <v>5994</v>
          </cell>
          <cell r="E1600">
            <v>0</v>
          </cell>
          <cell r="F1600">
            <v>43833.741469907407</v>
          </cell>
          <cell r="G1600">
            <v>0</v>
          </cell>
        </row>
        <row r="1601">
          <cell r="A1601">
            <v>27049</v>
          </cell>
          <cell r="B1601">
            <v>13382</v>
          </cell>
          <cell r="C1601">
            <v>43879.870138888888</v>
          </cell>
          <cell r="D1601">
            <v>11791</v>
          </cell>
          <cell r="E1601">
            <v>1200</v>
          </cell>
          <cell r="F1601">
            <v>43863.376111111109</v>
          </cell>
          <cell r="G1601">
            <v>0</v>
          </cell>
        </row>
        <row r="1602">
          <cell r="A1602">
            <v>27055</v>
          </cell>
          <cell r="B1602">
            <v>13573</v>
          </cell>
          <cell r="C1602">
            <v>43879.872407407413</v>
          </cell>
          <cell r="D1602">
            <v>4891</v>
          </cell>
          <cell r="E1602">
            <v>1200</v>
          </cell>
          <cell r="F1602">
            <v>43862.105497685188</v>
          </cell>
          <cell r="G1602">
            <v>0</v>
          </cell>
        </row>
        <row r="1603">
          <cell r="A1603">
            <v>27056</v>
          </cell>
          <cell r="B1603">
            <v>464</v>
          </cell>
          <cell r="C1603">
            <v>43879.890868055547</v>
          </cell>
          <cell r="D1603">
            <v>2283</v>
          </cell>
          <cell r="E1603">
            <v>1200</v>
          </cell>
          <cell r="F1603">
            <v>43834.745717592596</v>
          </cell>
          <cell r="G1603">
            <v>0</v>
          </cell>
        </row>
        <row r="1604">
          <cell r="A1604">
            <v>27062</v>
          </cell>
          <cell r="B1604">
            <v>481</v>
          </cell>
          <cell r="C1604">
            <v>43879.910590277781</v>
          </cell>
          <cell r="D1604">
            <v>12504</v>
          </cell>
          <cell r="E1604">
            <v>1200</v>
          </cell>
          <cell r="F1604">
            <v>43833.397569444445</v>
          </cell>
          <cell r="G1604">
            <v>0</v>
          </cell>
        </row>
        <row r="1605">
          <cell r="A1605">
            <v>27067</v>
          </cell>
          <cell r="B1605">
            <v>6337</v>
          </cell>
          <cell r="C1605">
            <v>43879.918587962973</v>
          </cell>
          <cell r="D1605">
            <v>12504</v>
          </cell>
          <cell r="E1605">
            <v>1200</v>
          </cell>
          <cell r="F1605">
            <v>43833.397569444445</v>
          </cell>
          <cell r="G1605">
            <v>0</v>
          </cell>
        </row>
        <row r="1606">
          <cell r="A1606">
            <v>27073</v>
          </cell>
          <cell r="B1606">
            <v>8869</v>
          </cell>
          <cell r="C1606">
            <v>43879.929247685177</v>
          </cell>
          <cell r="D1606">
            <v>3528</v>
          </cell>
          <cell r="E1606">
            <v>1200</v>
          </cell>
          <cell r="F1606">
            <v>43832.253541666665</v>
          </cell>
          <cell r="G1606">
            <v>0</v>
          </cell>
        </row>
        <row r="1607">
          <cell r="A1607">
            <v>27079</v>
          </cell>
          <cell r="B1607">
            <v>8094</v>
          </cell>
          <cell r="C1607">
            <v>43879.960428240738</v>
          </cell>
          <cell r="D1607">
            <v>9309</v>
          </cell>
          <cell r="E1607">
            <v>1200</v>
          </cell>
          <cell r="F1607">
            <v>43862.647430555553</v>
          </cell>
          <cell r="G1607">
            <v>0</v>
          </cell>
        </row>
        <row r="1608">
          <cell r="A1608">
            <v>27085</v>
          </cell>
          <cell r="B1608">
            <v>6239</v>
          </cell>
          <cell r="C1608">
            <v>43879.976712962962</v>
          </cell>
          <cell r="D1608">
            <v>5927</v>
          </cell>
          <cell r="E1608">
            <v>960</v>
          </cell>
          <cell r="F1608">
            <v>43862.03502314815</v>
          </cell>
          <cell r="G1608">
            <v>0</v>
          </cell>
        </row>
        <row r="1609">
          <cell r="A1609">
            <v>27091</v>
          </cell>
          <cell r="B1609">
            <v>4223</v>
          </cell>
          <cell r="C1609">
            <v>43879.986550925933</v>
          </cell>
          <cell r="D1609">
            <v>11791</v>
          </cell>
          <cell r="E1609">
            <v>1200</v>
          </cell>
          <cell r="F1609">
            <v>43863.376111111109</v>
          </cell>
          <cell r="G1609">
            <v>0</v>
          </cell>
        </row>
        <row r="1610">
          <cell r="A1610">
            <v>27092</v>
          </cell>
          <cell r="B1610">
            <v>2242</v>
          </cell>
          <cell r="C1610">
            <v>43879.989606481482</v>
          </cell>
          <cell r="D1610">
            <v>11900</v>
          </cell>
          <cell r="E1610">
            <v>0</v>
          </cell>
          <cell r="F1610">
            <v>43862.295451388891</v>
          </cell>
          <cell r="G1610">
            <v>0</v>
          </cell>
        </row>
        <row r="1611">
          <cell r="A1611">
            <v>27095</v>
          </cell>
          <cell r="B1611">
            <v>12520</v>
          </cell>
          <cell r="C1611">
            <v>43880.007222222222</v>
          </cell>
          <cell r="D1611">
            <v>9356</v>
          </cell>
          <cell r="E1611">
            <v>1200</v>
          </cell>
          <cell r="F1611">
            <v>43862.707141203704</v>
          </cell>
          <cell r="G1611">
            <v>0</v>
          </cell>
        </row>
        <row r="1612">
          <cell r="A1612">
            <v>27100</v>
          </cell>
          <cell r="B1612">
            <v>486</v>
          </cell>
          <cell r="C1612">
            <v>43880.057592592602</v>
          </cell>
          <cell r="D1612">
            <v>5927</v>
          </cell>
          <cell r="E1612">
            <v>1200</v>
          </cell>
          <cell r="F1612">
            <v>43862.03502314815</v>
          </cell>
          <cell r="G1612">
            <v>0</v>
          </cell>
        </row>
        <row r="1613">
          <cell r="A1613">
            <v>27105</v>
          </cell>
          <cell r="B1613">
            <v>5897</v>
          </cell>
          <cell r="C1613">
            <v>43880.066261574073</v>
          </cell>
          <cell r="D1613">
            <v>13110</v>
          </cell>
          <cell r="E1613">
            <v>1200</v>
          </cell>
          <cell r="F1613">
            <v>43831.863842592589</v>
          </cell>
          <cell r="G1613">
            <v>0</v>
          </cell>
        </row>
        <row r="1614">
          <cell r="A1614">
            <v>27109</v>
          </cell>
          <cell r="B1614">
            <v>11484</v>
          </cell>
          <cell r="C1614">
            <v>43880.097569444442</v>
          </cell>
          <cell r="D1614">
            <v>3821</v>
          </cell>
          <cell r="E1614">
            <v>1200</v>
          </cell>
          <cell r="F1614">
            <v>43835.019953703704</v>
          </cell>
          <cell r="G1614">
            <v>0</v>
          </cell>
        </row>
        <row r="1615">
          <cell r="A1615">
            <v>27116</v>
          </cell>
          <cell r="B1615">
            <v>9450</v>
          </cell>
          <cell r="C1615">
            <v>43880.10496527778</v>
          </cell>
          <cell r="D1615">
            <v>3346</v>
          </cell>
          <cell r="E1615">
            <v>0</v>
          </cell>
          <cell r="F1615">
            <v>43862.038483796299</v>
          </cell>
          <cell r="G1615">
            <v>0</v>
          </cell>
        </row>
        <row r="1616">
          <cell r="A1616">
            <v>27117</v>
          </cell>
          <cell r="B1616">
            <v>11682</v>
          </cell>
          <cell r="C1616">
            <v>43880.111458333333</v>
          </cell>
          <cell r="D1616">
            <v>9667</v>
          </cell>
          <cell r="E1616">
            <v>1200</v>
          </cell>
          <cell r="F1616">
            <v>43834.61546296296</v>
          </cell>
          <cell r="G1616">
            <v>0</v>
          </cell>
        </row>
        <row r="1617">
          <cell r="A1617">
            <v>27122</v>
          </cell>
          <cell r="B1617">
            <v>13400</v>
          </cell>
          <cell r="C1617">
            <v>43880.133414351847</v>
          </cell>
          <cell r="D1617">
            <v>3989</v>
          </cell>
          <cell r="E1617">
            <v>1200</v>
          </cell>
          <cell r="F1617">
            <v>43863.083657407406</v>
          </cell>
          <cell r="G1617">
            <v>0</v>
          </cell>
        </row>
        <row r="1618">
          <cell r="A1618">
            <v>27129</v>
          </cell>
          <cell r="B1618">
            <v>8051</v>
          </cell>
          <cell r="C1618">
            <v>43880.148125</v>
          </cell>
          <cell r="D1618">
            <v>13631</v>
          </cell>
          <cell r="E1618">
            <v>1200</v>
          </cell>
          <cell r="F1618">
            <v>43863.313437500001</v>
          </cell>
          <cell r="G1618">
            <v>0</v>
          </cell>
        </row>
        <row r="1619">
          <cell r="A1619">
            <v>27133</v>
          </cell>
          <cell r="B1619">
            <v>8342</v>
          </cell>
          <cell r="C1619">
            <v>43880.156331018523</v>
          </cell>
          <cell r="D1619">
            <v>13184</v>
          </cell>
          <cell r="E1619">
            <v>1200</v>
          </cell>
          <cell r="F1619">
            <v>43832.858287037037</v>
          </cell>
          <cell r="G1619">
            <v>0</v>
          </cell>
        </row>
        <row r="1620">
          <cell r="A1620">
            <v>27136</v>
          </cell>
          <cell r="B1620">
            <v>8211</v>
          </cell>
          <cell r="C1620">
            <v>43880.164236111108</v>
          </cell>
          <cell r="D1620">
            <v>8930</v>
          </cell>
          <cell r="E1620">
            <v>1200</v>
          </cell>
          <cell r="F1620">
            <v>43833.209201388891</v>
          </cell>
          <cell r="G1620">
            <v>0</v>
          </cell>
        </row>
        <row r="1621">
          <cell r="A1621">
            <v>27141</v>
          </cell>
          <cell r="B1621">
            <v>4937</v>
          </cell>
          <cell r="C1621">
            <v>43880.178854166668</v>
          </cell>
          <cell r="D1621">
            <v>11964</v>
          </cell>
          <cell r="E1621">
            <v>1200</v>
          </cell>
          <cell r="F1621">
            <v>43831.379826388889</v>
          </cell>
          <cell r="G1621">
            <v>0</v>
          </cell>
        </row>
        <row r="1622">
          <cell r="A1622">
            <v>27150</v>
          </cell>
          <cell r="B1622">
            <v>5279</v>
          </cell>
          <cell r="C1622">
            <v>43880.201099537036</v>
          </cell>
          <cell r="D1622">
            <v>3528</v>
          </cell>
          <cell r="E1622">
            <v>1200</v>
          </cell>
          <cell r="F1622">
            <v>43832.253541666665</v>
          </cell>
          <cell r="G1622">
            <v>0</v>
          </cell>
        </row>
        <row r="1623">
          <cell r="A1623">
            <v>27155</v>
          </cell>
          <cell r="B1623">
            <v>8869</v>
          </cell>
          <cell r="C1623">
            <v>43880.225902777784</v>
          </cell>
          <cell r="D1623">
            <v>10783</v>
          </cell>
          <cell r="E1623">
            <v>1200</v>
          </cell>
          <cell r="F1623">
            <v>43862.838495370372</v>
          </cell>
          <cell r="G1623">
            <v>0</v>
          </cell>
        </row>
        <row r="1624">
          <cell r="A1624">
            <v>27157</v>
          </cell>
          <cell r="B1624">
            <v>8293</v>
          </cell>
          <cell r="C1624">
            <v>43880.231006944443</v>
          </cell>
          <cell r="D1624">
            <v>13631</v>
          </cell>
          <cell r="E1624">
            <v>1200</v>
          </cell>
          <cell r="F1624">
            <v>43863.313437500001</v>
          </cell>
          <cell r="G1624">
            <v>0</v>
          </cell>
        </row>
        <row r="1625">
          <cell r="A1625">
            <v>27162</v>
          </cell>
          <cell r="B1625">
            <v>5172</v>
          </cell>
          <cell r="C1625">
            <v>43880.245150462957</v>
          </cell>
          <cell r="D1625">
            <v>12711</v>
          </cell>
          <cell r="E1625">
            <v>1200</v>
          </cell>
          <cell r="F1625">
            <v>43862.756041666667</v>
          </cell>
          <cell r="G1625">
            <v>0</v>
          </cell>
        </row>
        <row r="1626">
          <cell r="A1626">
            <v>27165</v>
          </cell>
          <cell r="B1626">
            <v>8265</v>
          </cell>
          <cell r="C1626">
            <v>43880.247928240737</v>
          </cell>
          <cell r="D1626">
            <v>3821</v>
          </cell>
          <cell r="E1626">
            <v>960</v>
          </cell>
          <cell r="F1626">
            <v>43835.019953703704</v>
          </cell>
          <cell r="G1626">
            <v>0</v>
          </cell>
        </row>
        <row r="1627">
          <cell r="A1627">
            <v>27171</v>
          </cell>
          <cell r="B1627">
            <v>5475</v>
          </cell>
          <cell r="C1627">
            <v>43880.294317129628</v>
          </cell>
          <cell r="D1627">
            <v>3821</v>
          </cell>
          <cell r="E1627">
            <v>0</v>
          </cell>
          <cell r="F1627">
            <v>43835.019953703704</v>
          </cell>
          <cell r="G1627">
            <v>0</v>
          </cell>
        </row>
        <row r="1628">
          <cell r="A1628">
            <v>27174</v>
          </cell>
          <cell r="B1628">
            <v>11462</v>
          </cell>
          <cell r="C1628">
            <v>43880.316284722219</v>
          </cell>
          <cell r="D1628">
            <v>2283</v>
          </cell>
          <cell r="E1628">
            <v>1200</v>
          </cell>
          <cell r="F1628">
            <v>43834.745717592596</v>
          </cell>
          <cell r="G1628">
            <v>0</v>
          </cell>
        </row>
        <row r="1629">
          <cell r="A1629">
            <v>27175</v>
          </cell>
          <cell r="B1629">
            <v>464</v>
          </cell>
          <cell r="C1629">
            <v>43880.361516203702</v>
          </cell>
          <cell r="D1629">
            <v>11700</v>
          </cell>
          <cell r="E1629">
            <v>1200</v>
          </cell>
          <cell r="F1629">
            <v>43833.01934027778</v>
          </cell>
          <cell r="G1629">
            <v>0</v>
          </cell>
        </row>
        <row r="1630">
          <cell r="A1630">
            <v>27178</v>
          </cell>
          <cell r="B1630">
            <v>10358</v>
          </cell>
          <cell r="C1630">
            <v>43880.366620370369</v>
          </cell>
          <cell r="D1630">
            <v>2283</v>
          </cell>
          <cell r="E1630">
            <v>1200</v>
          </cell>
          <cell r="F1630">
            <v>43834.745717592596</v>
          </cell>
          <cell r="G1630">
            <v>0</v>
          </cell>
        </row>
        <row r="1631">
          <cell r="A1631">
            <v>27179</v>
          </cell>
          <cell r="B1631">
            <v>194</v>
          </cell>
          <cell r="C1631">
            <v>43880.387152777781</v>
          </cell>
          <cell r="D1631">
            <v>2387</v>
          </cell>
          <cell r="E1631">
            <v>1200</v>
          </cell>
          <cell r="F1631">
            <v>43836.127511574072</v>
          </cell>
          <cell r="G1631">
            <v>0</v>
          </cell>
        </row>
        <row r="1632">
          <cell r="A1632">
            <v>27181</v>
          </cell>
          <cell r="B1632">
            <v>12079</v>
          </cell>
          <cell r="C1632">
            <v>43880.395439814813</v>
          </cell>
          <cell r="D1632">
            <v>11700</v>
          </cell>
          <cell r="E1632">
            <v>1200</v>
          </cell>
          <cell r="F1632">
            <v>43833.01934027778</v>
          </cell>
          <cell r="G1632">
            <v>0</v>
          </cell>
        </row>
        <row r="1633">
          <cell r="A1633">
            <v>27183</v>
          </cell>
          <cell r="B1633">
            <v>13693</v>
          </cell>
          <cell r="C1633">
            <v>43880.412905092591</v>
          </cell>
          <cell r="D1633">
            <v>11964</v>
          </cell>
          <cell r="E1633">
            <v>1200</v>
          </cell>
          <cell r="F1633">
            <v>43831.379826388889</v>
          </cell>
          <cell r="G1633">
            <v>0</v>
          </cell>
        </row>
        <row r="1634">
          <cell r="A1634">
            <v>27187</v>
          </cell>
          <cell r="B1634">
            <v>9933</v>
          </cell>
          <cell r="C1634">
            <v>43880.445405092592</v>
          </cell>
          <cell r="D1634">
            <v>2283</v>
          </cell>
          <cell r="E1634">
            <v>1200</v>
          </cell>
          <cell r="F1634">
            <v>43834.745717592596</v>
          </cell>
          <cell r="G1634">
            <v>0</v>
          </cell>
        </row>
        <row r="1635">
          <cell r="A1635">
            <v>27193</v>
          </cell>
          <cell r="B1635">
            <v>1187</v>
          </cell>
          <cell r="C1635">
            <v>43880.452928240738</v>
          </cell>
          <cell r="D1635">
            <v>11700</v>
          </cell>
          <cell r="E1635">
            <v>1200</v>
          </cell>
          <cell r="F1635">
            <v>43833.01934027778</v>
          </cell>
          <cell r="G1635">
            <v>0</v>
          </cell>
        </row>
        <row r="1636">
          <cell r="A1636">
            <v>27196</v>
          </cell>
          <cell r="B1636">
            <v>10755</v>
          </cell>
          <cell r="C1636">
            <v>43880.458611111113</v>
          </cell>
          <cell r="D1636">
            <v>11791</v>
          </cell>
          <cell r="E1636">
            <v>0</v>
          </cell>
          <cell r="F1636">
            <v>43863.376111111109</v>
          </cell>
          <cell r="G1636">
            <v>0</v>
          </cell>
        </row>
        <row r="1637">
          <cell r="A1637">
            <v>27197</v>
          </cell>
          <cell r="B1637">
            <v>10093</v>
          </cell>
          <cell r="C1637">
            <v>43880.47896990741</v>
          </cell>
          <cell r="D1637">
            <v>11285</v>
          </cell>
          <cell r="E1637">
            <v>1200</v>
          </cell>
          <cell r="F1637">
            <v>43833.440925925926</v>
          </cell>
          <cell r="G1637">
            <v>0</v>
          </cell>
        </row>
        <row r="1638">
          <cell r="A1638">
            <v>27201</v>
          </cell>
          <cell r="B1638">
            <v>7952</v>
          </cell>
          <cell r="C1638">
            <v>43880.480034722219</v>
          </cell>
          <cell r="D1638">
            <v>3821</v>
          </cell>
          <cell r="E1638">
            <v>960</v>
          </cell>
          <cell r="F1638">
            <v>43835.019953703704</v>
          </cell>
          <cell r="G1638">
            <v>0</v>
          </cell>
        </row>
        <row r="1639">
          <cell r="A1639">
            <v>27207</v>
          </cell>
          <cell r="B1639">
            <v>13222</v>
          </cell>
          <cell r="C1639">
            <v>43880.49082175926</v>
          </cell>
          <cell r="D1639">
            <v>4758</v>
          </cell>
          <cell r="E1639">
            <v>1200</v>
          </cell>
          <cell r="F1639">
            <v>43838.476377314815</v>
          </cell>
          <cell r="G1639">
            <v>0</v>
          </cell>
        </row>
        <row r="1640">
          <cell r="A1640">
            <v>27214</v>
          </cell>
          <cell r="B1640">
            <v>11462</v>
          </cell>
          <cell r="C1640">
            <v>43880.501840277779</v>
          </cell>
          <cell r="D1640">
            <v>6266</v>
          </cell>
          <cell r="E1640">
            <v>1200</v>
          </cell>
          <cell r="F1640">
            <v>43863.602118055554</v>
          </cell>
          <cell r="G1640">
            <v>0</v>
          </cell>
        </row>
        <row r="1641">
          <cell r="A1641">
            <v>27219</v>
          </cell>
          <cell r="B1641">
            <v>5894</v>
          </cell>
          <cell r="C1641">
            <v>43880.510636574072</v>
          </cell>
          <cell r="D1641">
            <v>11964</v>
          </cell>
          <cell r="E1641">
            <v>1200</v>
          </cell>
          <cell r="F1641">
            <v>43831.379826388889</v>
          </cell>
          <cell r="G1641">
            <v>0</v>
          </cell>
        </row>
        <row r="1642">
          <cell r="A1642">
            <v>27223</v>
          </cell>
          <cell r="B1642">
            <v>12848</v>
          </cell>
          <cell r="C1642">
            <v>43880.515960648147</v>
          </cell>
          <cell r="D1642">
            <v>12504</v>
          </cell>
          <cell r="E1642">
            <v>960</v>
          </cell>
          <cell r="F1642">
            <v>43833.397569444445</v>
          </cell>
          <cell r="G1642">
            <v>0</v>
          </cell>
        </row>
        <row r="1643">
          <cell r="A1643">
            <v>27227</v>
          </cell>
          <cell r="B1643">
            <v>8265</v>
          </cell>
          <cell r="C1643">
            <v>43880.526898148149</v>
          </cell>
          <cell r="D1643">
            <v>5927</v>
          </cell>
          <cell r="E1643">
            <v>1200</v>
          </cell>
          <cell r="F1643">
            <v>43862.03502314815</v>
          </cell>
          <cell r="G1643">
            <v>0</v>
          </cell>
        </row>
        <row r="1644">
          <cell r="A1644">
            <v>27229</v>
          </cell>
          <cell r="B1644">
            <v>5702</v>
          </cell>
          <cell r="C1644">
            <v>43880.563333333332</v>
          </cell>
          <cell r="D1644">
            <v>11726</v>
          </cell>
          <cell r="E1644">
            <v>0</v>
          </cell>
          <cell r="F1644">
            <v>43835.526423611111</v>
          </cell>
          <cell r="G1644">
            <v>0</v>
          </cell>
        </row>
        <row r="1645">
          <cell r="A1645">
            <v>27233</v>
          </cell>
          <cell r="B1645">
            <v>2953</v>
          </cell>
          <cell r="C1645">
            <v>43880.571886574071</v>
          </cell>
          <cell r="D1645">
            <v>6266</v>
          </cell>
          <cell r="E1645">
            <v>1200</v>
          </cell>
          <cell r="F1645">
            <v>43863.602118055554</v>
          </cell>
          <cell r="G1645">
            <v>0</v>
          </cell>
        </row>
        <row r="1646">
          <cell r="A1646">
            <v>27236</v>
          </cell>
          <cell r="B1646">
            <v>13345</v>
          </cell>
          <cell r="C1646">
            <v>43880.576736111107</v>
          </cell>
          <cell r="D1646">
            <v>8930</v>
          </cell>
          <cell r="E1646">
            <v>1200</v>
          </cell>
          <cell r="F1646">
            <v>43833.209201388891</v>
          </cell>
          <cell r="G1646">
            <v>0</v>
          </cell>
        </row>
        <row r="1647">
          <cell r="A1647">
            <v>27238</v>
          </cell>
          <cell r="B1647">
            <v>8211</v>
          </cell>
          <cell r="C1647">
            <v>43880.583865740737</v>
          </cell>
          <cell r="D1647">
            <v>9667</v>
          </cell>
          <cell r="E1647">
            <v>1200</v>
          </cell>
          <cell r="F1647">
            <v>43834.61546296296</v>
          </cell>
          <cell r="G1647">
            <v>0</v>
          </cell>
        </row>
        <row r="1648">
          <cell r="A1648">
            <v>27240</v>
          </cell>
          <cell r="B1648">
            <v>12906</v>
          </cell>
          <cell r="C1648">
            <v>43880.591180555559</v>
          </cell>
          <cell r="D1648">
            <v>9309</v>
          </cell>
          <cell r="E1648">
            <v>1200</v>
          </cell>
          <cell r="F1648">
            <v>43862.647430555553</v>
          </cell>
          <cell r="G1648">
            <v>0</v>
          </cell>
        </row>
        <row r="1649">
          <cell r="A1649">
            <v>27245</v>
          </cell>
          <cell r="B1649">
            <v>834</v>
          </cell>
          <cell r="C1649">
            <v>43880.591921296298</v>
          </cell>
          <cell r="D1649">
            <v>10783</v>
          </cell>
          <cell r="E1649">
            <v>1200</v>
          </cell>
          <cell r="F1649">
            <v>43862.838495370372</v>
          </cell>
          <cell r="G1649">
            <v>0</v>
          </cell>
        </row>
        <row r="1650">
          <cell r="A1650">
            <v>27248</v>
          </cell>
          <cell r="B1650">
            <v>3020</v>
          </cell>
          <cell r="C1650">
            <v>43880.634027777778</v>
          </cell>
          <cell r="D1650">
            <v>12030</v>
          </cell>
          <cell r="E1650">
            <v>960</v>
          </cell>
          <cell r="F1650">
            <v>43832.412627314814</v>
          </cell>
          <cell r="G1650">
            <v>0</v>
          </cell>
        </row>
        <row r="1651">
          <cell r="A1651">
            <v>27255</v>
          </cell>
          <cell r="B1651">
            <v>339</v>
          </cell>
          <cell r="C1651">
            <v>43880.642847222232</v>
          </cell>
          <cell r="D1651">
            <v>6266</v>
          </cell>
          <cell r="E1651">
            <v>1200</v>
          </cell>
          <cell r="F1651">
            <v>43863.602118055554</v>
          </cell>
          <cell r="G1651">
            <v>0</v>
          </cell>
        </row>
        <row r="1652">
          <cell r="A1652">
            <v>27258</v>
          </cell>
          <cell r="B1652">
            <v>8439</v>
          </cell>
          <cell r="C1652">
            <v>43880.681111111109</v>
          </cell>
          <cell r="D1652">
            <v>11486</v>
          </cell>
          <cell r="E1652">
            <v>1200</v>
          </cell>
          <cell r="F1652">
            <v>43862.192118055558</v>
          </cell>
          <cell r="G1652">
            <v>0</v>
          </cell>
        </row>
        <row r="1653">
          <cell r="A1653">
            <v>27261</v>
          </cell>
          <cell r="B1653">
            <v>3112</v>
          </cell>
          <cell r="C1653">
            <v>43880.684351851851</v>
          </cell>
          <cell r="D1653">
            <v>12776</v>
          </cell>
          <cell r="E1653">
            <v>1200</v>
          </cell>
          <cell r="F1653">
            <v>43838.515555555554</v>
          </cell>
          <cell r="G1653">
            <v>0</v>
          </cell>
        </row>
        <row r="1654">
          <cell r="A1654">
            <v>27272</v>
          </cell>
          <cell r="B1654">
            <v>7706</v>
          </cell>
          <cell r="C1654">
            <v>43880.709166666667</v>
          </cell>
          <cell r="D1654">
            <v>7062</v>
          </cell>
          <cell r="E1654">
            <v>960</v>
          </cell>
          <cell r="F1654">
            <v>43832.040196759262</v>
          </cell>
          <cell r="G1654">
            <v>0</v>
          </cell>
        </row>
        <row r="1655">
          <cell r="A1655">
            <v>27278</v>
          </cell>
          <cell r="B1655">
            <v>10924</v>
          </cell>
          <cell r="C1655">
            <v>43880.710173611107</v>
          </cell>
          <cell r="D1655">
            <v>9667</v>
          </cell>
          <cell r="E1655">
            <v>0</v>
          </cell>
          <cell r="F1655">
            <v>43834.61546296296</v>
          </cell>
          <cell r="G1655">
            <v>0</v>
          </cell>
        </row>
        <row r="1656">
          <cell r="A1656">
            <v>27283</v>
          </cell>
          <cell r="B1656">
            <v>7243</v>
          </cell>
          <cell r="C1656">
            <v>43880.727719907409</v>
          </cell>
          <cell r="D1656">
            <v>8436</v>
          </cell>
          <cell r="E1656">
            <v>1200</v>
          </cell>
          <cell r="F1656">
            <v>43862.029675925929</v>
          </cell>
          <cell r="G1656">
            <v>0</v>
          </cell>
        </row>
        <row r="1657">
          <cell r="A1657">
            <v>27284</v>
          </cell>
          <cell r="B1657">
            <v>9663</v>
          </cell>
          <cell r="C1657">
            <v>43880.735532407409</v>
          </cell>
          <cell r="D1657">
            <v>12030</v>
          </cell>
          <cell r="E1657">
            <v>1200</v>
          </cell>
          <cell r="F1657">
            <v>43832.412627314814</v>
          </cell>
          <cell r="G1657">
            <v>0</v>
          </cell>
        </row>
        <row r="1658">
          <cell r="A1658">
            <v>27287</v>
          </cell>
          <cell r="B1658">
            <v>8826</v>
          </cell>
          <cell r="C1658">
            <v>43880.741180555553</v>
          </cell>
          <cell r="D1658">
            <v>12711</v>
          </cell>
          <cell r="E1658">
            <v>1200</v>
          </cell>
          <cell r="F1658">
            <v>43862.756041666667</v>
          </cell>
          <cell r="G1658">
            <v>0</v>
          </cell>
        </row>
        <row r="1659">
          <cell r="A1659">
            <v>27294</v>
          </cell>
          <cell r="B1659">
            <v>11404</v>
          </cell>
          <cell r="C1659">
            <v>43880.74386574074</v>
          </cell>
          <cell r="D1659">
            <v>11486</v>
          </cell>
          <cell r="E1659">
            <v>1200</v>
          </cell>
          <cell r="F1659">
            <v>43862.192118055558</v>
          </cell>
          <cell r="G1659">
            <v>0</v>
          </cell>
        </row>
        <row r="1660">
          <cell r="A1660">
            <v>27296</v>
          </cell>
          <cell r="B1660">
            <v>7243</v>
          </cell>
          <cell r="C1660">
            <v>43880.753599537027</v>
          </cell>
          <cell r="D1660">
            <v>13184</v>
          </cell>
          <cell r="E1660">
            <v>1200</v>
          </cell>
          <cell r="F1660">
            <v>43832.858287037037</v>
          </cell>
          <cell r="G1660">
            <v>0</v>
          </cell>
        </row>
        <row r="1661">
          <cell r="A1661">
            <v>27303</v>
          </cell>
          <cell r="B1661">
            <v>13382</v>
          </cell>
          <cell r="C1661">
            <v>43880.782812500001</v>
          </cell>
          <cell r="D1661">
            <v>12776</v>
          </cell>
          <cell r="E1661">
            <v>0</v>
          </cell>
          <cell r="F1661">
            <v>43838.515555555554</v>
          </cell>
          <cell r="G1661">
            <v>0</v>
          </cell>
        </row>
        <row r="1662">
          <cell r="A1662">
            <v>27304</v>
          </cell>
          <cell r="B1662">
            <v>502</v>
          </cell>
          <cell r="C1662">
            <v>43880.811990740738</v>
          </cell>
          <cell r="D1662">
            <v>6266</v>
          </cell>
          <cell r="E1662">
            <v>1200</v>
          </cell>
          <cell r="F1662">
            <v>43863.602118055554</v>
          </cell>
          <cell r="G1662">
            <v>0</v>
          </cell>
        </row>
        <row r="1663">
          <cell r="A1663">
            <v>27308</v>
          </cell>
          <cell r="B1663">
            <v>194</v>
          </cell>
          <cell r="C1663">
            <v>43880.820092592592</v>
          </cell>
          <cell r="D1663">
            <v>9531</v>
          </cell>
          <cell r="E1663">
            <v>1200</v>
          </cell>
          <cell r="F1663">
            <v>43833.329965277779</v>
          </cell>
          <cell r="G1663">
            <v>0</v>
          </cell>
        </row>
        <row r="1664">
          <cell r="A1664">
            <v>27314</v>
          </cell>
          <cell r="B1664">
            <v>3527</v>
          </cell>
          <cell r="C1664">
            <v>43880.842152777783</v>
          </cell>
          <cell r="D1664">
            <v>11486</v>
          </cell>
          <cell r="E1664">
            <v>1200</v>
          </cell>
          <cell r="F1664">
            <v>43862.192118055558</v>
          </cell>
          <cell r="G1664">
            <v>0</v>
          </cell>
        </row>
        <row r="1665">
          <cell r="A1665">
            <v>27318</v>
          </cell>
          <cell r="B1665">
            <v>5119</v>
          </cell>
          <cell r="C1665">
            <v>43880.844548611109</v>
          </cell>
          <cell r="D1665">
            <v>11791</v>
          </cell>
          <cell r="E1665">
            <v>1200</v>
          </cell>
          <cell r="F1665">
            <v>43863.376111111109</v>
          </cell>
          <cell r="G1665">
            <v>0</v>
          </cell>
        </row>
        <row r="1666">
          <cell r="A1666">
            <v>27319</v>
          </cell>
          <cell r="B1666">
            <v>9059</v>
          </cell>
          <cell r="C1666">
            <v>43880.847916666673</v>
          </cell>
          <cell r="D1666">
            <v>5994</v>
          </cell>
          <cell r="E1666">
            <v>1200</v>
          </cell>
          <cell r="F1666">
            <v>43833.741469907407</v>
          </cell>
          <cell r="G1666">
            <v>0</v>
          </cell>
        </row>
        <row r="1667">
          <cell r="A1667">
            <v>27329</v>
          </cell>
          <cell r="B1667">
            <v>3006</v>
          </cell>
          <cell r="C1667">
            <v>43880.86142361111</v>
          </cell>
          <cell r="D1667">
            <v>7062</v>
          </cell>
          <cell r="E1667">
            <v>1200</v>
          </cell>
          <cell r="F1667">
            <v>43832.040196759262</v>
          </cell>
          <cell r="G1667">
            <v>0</v>
          </cell>
        </row>
        <row r="1668">
          <cell r="A1668">
            <v>27330</v>
          </cell>
          <cell r="B1668">
            <v>3992</v>
          </cell>
          <cell r="C1668">
            <v>43880.868807870371</v>
          </cell>
          <cell r="D1668">
            <v>11791</v>
          </cell>
          <cell r="E1668">
            <v>1200</v>
          </cell>
          <cell r="F1668">
            <v>43863.376111111109</v>
          </cell>
          <cell r="G1668">
            <v>0</v>
          </cell>
        </row>
        <row r="1669">
          <cell r="A1669">
            <v>27336</v>
          </cell>
          <cell r="B1669">
            <v>3102</v>
          </cell>
          <cell r="C1669">
            <v>43880.870347222219</v>
          </cell>
          <cell r="D1669">
            <v>5994</v>
          </cell>
          <cell r="E1669">
            <v>0</v>
          </cell>
          <cell r="F1669">
            <v>43833.741469907407</v>
          </cell>
          <cell r="G1669">
            <v>0</v>
          </cell>
        </row>
        <row r="1670">
          <cell r="A1670">
            <v>27342</v>
          </cell>
          <cell r="B1670">
            <v>6584</v>
          </cell>
          <cell r="C1670">
            <v>43880.903541666667</v>
          </cell>
          <cell r="D1670">
            <v>4758</v>
          </cell>
          <cell r="E1670">
            <v>1200</v>
          </cell>
          <cell r="F1670">
            <v>43838.476377314815</v>
          </cell>
          <cell r="G1670">
            <v>0</v>
          </cell>
        </row>
        <row r="1671">
          <cell r="A1671">
            <v>27348</v>
          </cell>
          <cell r="B1671">
            <v>11335</v>
          </cell>
          <cell r="C1671">
            <v>43880.905162037037</v>
          </cell>
          <cell r="D1671">
            <v>12504</v>
          </cell>
          <cell r="E1671">
            <v>1200</v>
          </cell>
          <cell r="F1671">
            <v>43833.397569444445</v>
          </cell>
          <cell r="G1671">
            <v>0</v>
          </cell>
        </row>
        <row r="1672">
          <cell r="A1672">
            <v>27353</v>
          </cell>
          <cell r="B1672">
            <v>9059</v>
          </cell>
          <cell r="C1672">
            <v>43880.92386574074</v>
          </cell>
          <cell r="D1672">
            <v>9667</v>
          </cell>
          <cell r="E1672">
            <v>1200</v>
          </cell>
          <cell r="F1672">
            <v>43834.61546296296</v>
          </cell>
          <cell r="G1672">
            <v>0</v>
          </cell>
        </row>
        <row r="1673">
          <cell r="A1673">
            <v>27359</v>
          </cell>
          <cell r="B1673">
            <v>2692</v>
          </cell>
          <cell r="C1673">
            <v>43880.92392361111</v>
          </cell>
          <cell r="D1673">
            <v>12711</v>
          </cell>
          <cell r="E1673">
            <v>1200</v>
          </cell>
          <cell r="F1673">
            <v>43862.756041666667</v>
          </cell>
          <cell r="G1673">
            <v>0</v>
          </cell>
        </row>
        <row r="1674">
          <cell r="A1674">
            <v>27360</v>
          </cell>
          <cell r="B1674">
            <v>11840</v>
          </cell>
          <cell r="C1674">
            <v>43880.927175925928</v>
          </cell>
          <cell r="D1674">
            <v>12711</v>
          </cell>
          <cell r="E1674">
            <v>1200</v>
          </cell>
          <cell r="F1674">
            <v>43862.756041666667</v>
          </cell>
          <cell r="G1674">
            <v>0</v>
          </cell>
        </row>
        <row r="1675">
          <cell r="A1675">
            <v>27364</v>
          </cell>
          <cell r="B1675">
            <v>7810</v>
          </cell>
          <cell r="C1675">
            <v>43880.933761574073</v>
          </cell>
          <cell r="D1675">
            <v>3821</v>
          </cell>
          <cell r="E1675">
            <v>1200</v>
          </cell>
          <cell r="F1675">
            <v>43835.019953703704</v>
          </cell>
          <cell r="G1675">
            <v>0</v>
          </cell>
        </row>
        <row r="1676">
          <cell r="A1676">
            <v>27370</v>
          </cell>
          <cell r="B1676">
            <v>10358</v>
          </cell>
          <cell r="C1676">
            <v>43880.949583333328</v>
          </cell>
          <cell r="D1676">
            <v>4758</v>
          </cell>
          <cell r="E1676">
            <v>0</v>
          </cell>
          <cell r="F1676">
            <v>43838.476377314815</v>
          </cell>
          <cell r="G1676">
            <v>0</v>
          </cell>
        </row>
        <row r="1677">
          <cell r="A1677">
            <v>27376</v>
          </cell>
          <cell r="B1677">
            <v>6191</v>
          </cell>
          <cell r="C1677">
            <v>43880.955000000002</v>
          </cell>
          <cell r="D1677">
            <v>2283</v>
          </cell>
          <cell r="E1677">
            <v>1200</v>
          </cell>
          <cell r="F1677">
            <v>43834.745717592596</v>
          </cell>
          <cell r="G1677">
            <v>0</v>
          </cell>
        </row>
        <row r="1678">
          <cell r="A1678">
            <v>27378</v>
          </cell>
          <cell r="B1678">
            <v>4520</v>
          </cell>
          <cell r="C1678">
            <v>43880.9687962963</v>
          </cell>
          <cell r="D1678">
            <v>12264</v>
          </cell>
          <cell r="E1678">
            <v>1200</v>
          </cell>
          <cell r="F1678">
            <v>43862.542557870373</v>
          </cell>
          <cell r="G1678">
            <v>0</v>
          </cell>
        </row>
        <row r="1679">
          <cell r="A1679">
            <v>27383</v>
          </cell>
          <cell r="B1679">
            <v>8265</v>
          </cell>
          <cell r="C1679">
            <v>43880.969861111109</v>
          </cell>
          <cell r="D1679">
            <v>11700</v>
          </cell>
          <cell r="E1679">
            <v>1200</v>
          </cell>
          <cell r="F1679">
            <v>43833.01934027778</v>
          </cell>
          <cell r="G1679">
            <v>0</v>
          </cell>
        </row>
        <row r="1680">
          <cell r="A1680">
            <v>27390</v>
          </cell>
          <cell r="B1680">
            <v>11343</v>
          </cell>
          <cell r="C1680">
            <v>43880.971875000003</v>
          </cell>
          <cell r="D1680">
            <v>12504</v>
          </cell>
          <cell r="E1680">
            <v>1200</v>
          </cell>
          <cell r="F1680">
            <v>43833.397569444445</v>
          </cell>
          <cell r="G1680">
            <v>0</v>
          </cell>
        </row>
        <row r="1681">
          <cell r="A1681">
            <v>27397</v>
          </cell>
          <cell r="B1681">
            <v>4223</v>
          </cell>
          <cell r="C1681">
            <v>43880.980925925927</v>
          </cell>
          <cell r="D1681">
            <v>8404</v>
          </cell>
          <cell r="E1681">
            <v>1200</v>
          </cell>
          <cell r="F1681">
            <v>43862.8516087963</v>
          </cell>
          <cell r="G1681">
            <v>0</v>
          </cell>
        </row>
        <row r="1682">
          <cell r="A1682">
            <v>27403</v>
          </cell>
          <cell r="B1682">
            <v>9681</v>
          </cell>
          <cell r="C1682">
            <v>43881.000104166669</v>
          </cell>
          <cell r="D1682">
            <v>12030</v>
          </cell>
          <cell r="E1682">
            <v>960</v>
          </cell>
          <cell r="F1682">
            <v>43832.412627314814</v>
          </cell>
          <cell r="G1682">
            <v>0</v>
          </cell>
        </row>
        <row r="1683">
          <cell r="A1683">
            <v>27405</v>
          </cell>
          <cell r="B1683">
            <v>10210</v>
          </cell>
          <cell r="C1683">
            <v>43881.018587962957</v>
          </cell>
          <cell r="D1683">
            <v>13110</v>
          </cell>
          <cell r="E1683">
            <v>1200</v>
          </cell>
          <cell r="F1683">
            <v>43831.863842592589</v>
          </cell>
          <cell r="G1683">
            <v>0</v>
          </cell>
        </row>
        <row r="1684">
          <cell r="A1684">
            <v>27410</v>
          </cell>
          <cell r="B1684">
            <v>5433</v>
          </cell>
          <cell r="C1684">
            <v>43881.039861111109</v>
          </cell>
          <cell r="D1684">
            <v>8404</v>
          </cell>
          <cell r="E1684">
            <v>0</v>
          </cell>
          <cell r="F1684">
            <v>43862.8516087963</v>
          </cell>
          <cell r="G1684">
            <v>0</v>
          </cell>
        </row>
        <row r="1685">
          <cell r="A1685">
            <v>27417</v>
          </cell>
          <cell r="B1685">
            <v>339</v>
          </cell>
          <cell r="C1685">
            <v>43881.045787037037</v>
          </cell>
          <cell r="D1685">
            <v>8404</v>
          </cell>
          <cell r="E1685">
            <v>1200</v>
          </cell>
          <cell r="F1685">
            <v>43862.8516087963</v>
          </cell>
          <cell r="G1685">
            <v>0</v>
          </cell>
        </row>
        <row r="1686">
          <cell r="A1686">
            <v>27419</v>
          </cell>
          <cell r="B1686">
            <v>10142</v>
          </cell>
          <cell r="C1686">
            <v>43881.047685185193</v>
          </cell>
          <cell r="D1686">
            <v>6266</v>
          </cell>
          <cell r="E1686">
            <v>1200</v>
          </cell>
          <cell r="F1686">
            <v>43863.602118055554</v>
          </cell>
          <cell r="G1686">
            <v>0</v>
          </cell>
        </row>
        <row r="1687">
          <cell r="A1687">
            <v>27426</v>
          </cell>
          <cell r="B1687">
            <v>11335</v>
          </cell>
          <cell r="C1687">
            <v>43881.048067129632</v>
          </cell>
          <cell r="D1687">
            <v>11700</v>
          </cell>
          <cell r="E1687">
            <v>1200</v>
          </cell>
          <cell r="F1687">
            <v>43833.01934027778</v>
          </cell>
          <cell r="G1687">
            <v>0</v>
          </cell>
        </row>
        <row r="1688">
          <cell r="A1688">
            <v>27432</v>
          </cell>
          <cell r="B1688">
            <v>12895</v>
          </cell>
          <cell r="C1688">
            <v>43881.048750000002</v>
          </cell>
          <cell r="D1688">
            <v>12776</v>
          </cell>
          <cell r="E1688">
            <v>1200</v>
          </cell>
          <cell r="F1688">
            <v>43838.515555555554</v>
          </cell>
          <cell r="G1688">
            <v>0</v>
          </cell>
        </row>
        <row r="1689">
          <cell r="A1689">
            <v>27438</v>
          </cell>
          <cell r="B1689">
            <v>9450</v>
          </cell>
          <cell r="C1689">
            <v>43881.074988425928</v>
          </cell>
          <cell r="D1689">
            <v>12504</v>
          </cell>
          <cell r="E1689">
            <v>0</v>
          </cell>
          <cell r="F1689">
            <v>43833.397569444445</v>
          </cell>
          <cell r="G1689">
            <v>0</v>
          </cell>
        </row>
        <row r="1690">
          <cell r="A1690">
            <v>27443</v>
          </cell>
          <cell r="B1690">
            <v>5748</v>
          </cell>
          <cell r="C1690">
            <v>43881.079282407409</v>
          </cell>
          <cell r="D1690">
            <v>6266</v>
          </cell>
          <cell r="E1690">
            <v>1200</v>
          </cell>
          <cell r="F1690">
            <v>43863.602118055554</v>
          </cell>
          <cell r="G1690">
            <v>0</v>
          </cell>
        </row>
        <row r="1691">
          <cell r="A1691">
            <v>27447</v>
          </cell>
          <cell r="B1691">
            <v>4703</v>
          </cell>
          <cell r="C1691">
            <v>43881.08315972222</v>
          </cell>
          <cell r="D1691">
            <v>4758</v>
          </cell>
          <cell r="E1691">
            <v>1200</v>
          </cell>
          <cell r="F1691">
            <v>43838.476377314815</v>
          </cell>
          <cell r="G1691">
            <v>0</v>
          </cell>
        </row>
        <row r="1692">
          <cell r="A1692">
            <v>27448</v>
          </cell>
          <cell r="B1692">
            <v>2447</v>
          </cell>
          <cell r="C1692">
            <v>43881.117442129631</v>
          </cell>
          <cell r="D1692">
            <v>5994</v>
          </cell>
          <cell r="E1692">
            <v>1200</v>
          </cell>
          <cell r="F1692">
            <v>43833.741469907407</v>
          </cell>
          <cell r="G1692">
            <v>0</v>
          </cell>
        </row>
        <row r="1693">
          <cell r="A1693">
            <v>27453</v>
          </cell>
          <cell r="B1693">
            <v>9121</v>
          </cell>
          <cell r="C1693">
            <v>43881.124328703707</v>
          </cell>
          <cell r="D1693">
            <v>5994</v>
          </cell>
          <cell r="E1693">
            <v>1200</v>
          </cell>
          <cell r="F1693">
            <v>43833.741469907407</v>
          </cell>
          <cell r="G1693">
            <v>0</v>
          </cell>
        </row>
        <row r="1694">
          <cell r="A1694">
            <v>27460</v>
          </cell>
          <cell r="B1694">
            <v>8007</v>
          </cell>
          <cell r="C1694">
            <v>43881.130300925928</v>
          </cell>
          <cell r="D1694">
            <v>10783</v>
          </cell>
          <cell r="E1694">
            <v>1200</v>
          </cell>
          <cell r="F1694">
            <v>43862.838495370372</v>
          </cell>
          <cell r="G1694">
            <v>0</v>
          </cell>
        </row>
        <row r="1695">
          <cell r="A1695">
            <v>27462</v>
          </cell>
          <cell r="B1695">
            <v>565</v>
          </cell>
          <cell r="C1695">
            <v>43881.155752314808</v>
          </cell>
          <cell r="D1695">
            <v>3346</v>
          </cell>
          <cell r="E1695">
            <v>1200</v>
          </cell>
          <cell r="F1695">
            <v>43862.038483796299</v>
          </cell>
          <cell r="G1695">
            <v>0</v>
          </cell>
        </row>
        <row r="1696">
          <cell r="A1696">
            <v>27467</v>
          </cell>
          <cell r="B1696">
            <v>11155</v>
          </cell>
          <cell r="C1696">
            <v>43881.157719907409</v>
          </cell>
          <cell r="D1696">
            <v>8064</v>
          </cell>
          <cell r="E1696">
            <v>0</v>
          </cell>
          <cell r="F1696">
            <v>43832.876203703701</v>
          </cell>
          <cell r="G1696">
            <v>0</v>
          </cell>
        </row>
        <row r="1697">
          <cell r="A1697">
            <v>27472</v>
          </cell>
          <cell r="B1697">
            <v>5162</v>
          </cell>
          <cell r="C1697">
            <v>43881.16978009259</v>
          </cell>
          <cell r="D1697">
            <v>13110</v>
          </cell>
          <cell r="E1697">
            <v>1200</v>
          </cell>
          <cell r="F1697">
            <v>43831.863842592589</v>
          </cell>
          <cell r="G1697">
            <v>0</v>
          </cell>
        </row>
        <row r="1698">
          <cell r="A1698">
            <v>27475</v>
          </cell>
          <cell r="B1698">
            <v>11462</v>
          </cell>
          <cell r="C1698">
            <v>43881.184953703712</v>
          </cell>
          <cell r="D1698">
            <v>7062</v>
          </cell>
          <cell r="E1698">
            <v>0</v>
          </cell>
          <cell r="F1698">
            <v>43832.040196759262</v>
          </cell>
          <cell r="G1698">
            <v>0</v>
          </cell>
        </row>
        <row r="1699">
          <cell r="A1699">
            <v>27480</v>
          </cell>
          <cell r="B1699">
            <v>1688</v>
          </cell>
          <cell r="C1699">
            <v>43881.18650462963</v>
          </cell>
          <cell r="D1699">
            <v>12030</v>
          </cell>
          <cell r="E1699">
            <v>1200</v>
          </cell>
          <cell r="F1699">
            <v>43832.412627314814</v>
          </cell>
          <cell r="G1699">
            <v>0</v>
          </cell>
        </row>
        <row r="1700">
          <cell r="A1700">
            <v>27482</v>
          </cell>
          <cell r="B1700">
            <v>12454</v>
          </cell>
          <cell r="C1700">
            <v>43881.200057870366</v>
          </cell>
          <cell r="D1700">
            <v>11791</v>
          </cell>
          <cell r="E1700">
            <v>1200</v>
          </cell>
          <cell r="F1700">
            <v>43863.376111111109</v>
          </cell>
          <cell r="G1700">
            <v>0</v>
          </cell>
        </row>
        <row r="1701">
          <cell r="A1701">
            <v>27484</v>
          </cell>
          <cell r="B1701">
            <v>5286</v>
          </cell>
          <cell r="C1701">
            <v>43881.200335648151</v>
          </cell>
          <cell r="D1701">
            <v>8436</v>
          </cell>
          <cell r="E1701">
            <v>1200</v>
          </cell>
          <cell r="F1701">
            <v>43862.029675925929</v>
          </cell>
          <cell r="G1701">
            <v>0</v>
          </cell>
        </row>
        <row r="1702">
          <cell r="A1702">
            <v>27488</v>
          </cell>
          <cell r="B1702">
            <v>2482</v>
          </cell>
          <cell r="C1702">
            <v>43881.200833333343</v>
          </cell>
          <cell r="D1702">
            <v>11791</v>
          </cell>
          <cell r="E1702">
            <v>1200</v>
          </cell>
          <cell r="F1702">
            <v>43863.376111111109</v>
          </cell>
          <cell r="G1702">
            <v>0</v>
          </cell>
        </row>
        <row r="1703">
          <cell r="A1703">
            <v>27493</v>
          </cell>
          <cell r="B1703">
            <v>3168</v>
          </cell>
          <cell r="C1703">
            <v>43881.206145833326</v>
          </cell>
          <cell r="D1703">
            <v>13110</v>
          </cell>
          <cell r="E1703">
            <v>1200</v>
          </cell>
          <cell r="F1703">
            <v>43831.863842592589</v>
          </cell>
          <cell r="G1703">
            <v>0</v>
          </cell>
        </row>
        <row r="1704">
          <cell r="A1704">
            <v>27499</v>
          </cell>
          <cell r="B1704">
            <v>13573</v>
          </cell>
          <cell r="C1704">
            <v>43881.2346875</v>
          </cell>
          <cell r="D1704">
            <v>3821</v>
          </cell>
          <cell r="E1704">
            <v>1200</v>
          </cell>
          <cell r="F1704">
            <v>43835.019953703704</v>
          </cell>
          <cell r="G1704">
            <v>0</v>
          </cell>
        </row>
        <row r="1705">
          <cell r="A1705">
            <v>27510</v>
          </cell>
          <cell r="B1705">
            <v>10142</v>
          </cell>
          <cell r="C1705">
            <v>43881.235798611109</v>
          </cell>
          <cell r="D1705">
            <v>4758</v>
          </cell>
          <cell r="E1705">
            <v>1200</v>
          </cell>
          <cell r="F1705">
            <v>43838.476377314815</v>
          </cell>
          <cell r="G1705">
            <v>0</v>
          </cell>
        </row>
        <row r="1706">
          <cell r="A1706">
            <v>27513</v>
          </cell>
          <cell r="B1706">
            <v>8842</v>
          </cell>
          <cell r="C1706">
            <v>43881.242534722223</v>
          </cell>
          <cell r="D1706">
            <v>13631</v>
          </cell>
          <cell r="E1706">
            <v>1200</v>
          </cell>
          <cell r="F1706">
            <v>43863.313437500001</v>
          </cell>
          <cell r="G1706">
            <v>0</v>
          </cell>
        </row>
        <row r="1707">
          <cell r="A1707">
            <v>27518</v>
          </cell>
          <cell r="B1707">
            <v>8094</v>
          </cell>
          <cell r="C1707">
            <v>43881.260879629634</v>
          </cell>
          <cell r="D1707">
            <v>5994</v>
          </cell>
          <cell r="E1707">
            <v>1200</v>
          </cell>
          <cell r="F1707">
            <v>43833.741469907407</v>
          </cell>
          <cell r="G1707">
            <v>0</v>
          </cell>
        </row>
        <row r="1708">
          <cell r="A1708">
            <v>27524</v>
          </cell>
          <cell r="B1708">
            <v>12700</v>
          </cell>
          <cell r="C1708">
            <v>43881.262245370373</v>
          </cell>
          <cell r="D1708">
            <v>3989</v>
          </cell>
          <cell r="E1708">
            <v>1200</v>
          </cell>
          <cell r="F1708">
            <v>43863.083657407406</v>
          </cell>
          <cell r="G1708">
            <v>0</v>
          </cell>
        </row>
        <row r="1709">
          <cell r="A1709">
            <v>27531</v>
          </cell>
          <cell r="B1709">
            <v>13345</v>
          </cell>
          <cell r="C1709">
            <v>43881.29184027778</v>
          </cell>
          <cell r="D1709">
            <v>4808</v>
          </cell>
          <cell r="E1709">
            <v>1200</v>
          </cell>
          <cell r="F1709">
            <v>43835.220995370371</v>
          </cell>
          <cell r="G1709">
            <v>0</v>
          </cell>
        </row>
        <row r="1710">
          <cell r="A1710">
            <v>27533</v>
          </cell>
          <cell r="B1710">
            <v>10903</v>
          </cell>
          <cell r="C1710">
            <v>43881.30300925926</v>
          </cell>
          <cell r="D1710">
            <v>4758</v>
          </cell>
          <cell r="E1710">
            <v>1200</v>
          </cell>
          <cell r="F1710">
            <v>43838.476377314815</v>
          </cell>
          <cell r="G1710">
            <v>0</v>
          </cell>
        </row>
        <row r="1711">
          <cell r="A1711">
            <v>27538</v>
          </cell>
          <cell r="B1711">
            <v>2501</v>
          </cell>
          <cell r="C1711">
            <v>43881.304976851847</v>
          </cell>
          <cell r="D1711">
            <v>12504</v>
          </cell>
          <cell r="E1711">
            <v>1200</v>
          </cell>
          <cell r="F1711">
            <v>43833.397569444445</v>
          </cell>
          <cell r="G1711">
            <v>0</v>
          </cell>
        </row>
        <row r="1712">
          <cell r="A1712">
            <v>27540</v>
          </cell>
          <cell r="B1712">
            <v>3693</v>
          </cell>
          <cell r="C1712">
            <v>43881.316168981481</v>
          </cell>
          <cell r="D1712">
            <v>6266</v>
          </cell>
          <cell r="E1712">
            <v>1200</v>
          </cell>
          <cell r="F1712">
            <v>43863.602118055554</v>
          </cell>
          <cell r="G1712">
            <v>0</v>
          </cell>
        </row>
        <row r="1713">
          <cell r="A1713">
            <v>27546</v>
          </cell>
          <cell r="B1713">
            <v>1487</v>
          </cell>
          <cell r="C1713">
            <v>43881.324189814812</v>
          </cell>
          <cell r="D1713">
            <v>4891</v>
          </cell>
          <cell r="E1713">
            <v>1200</v>
          </cell>
          <cell r="F1713">
            <v>43862.105497685188</v>
          </cell>
          <cell r="G1713">
            <v>0</v>
          </cell>
        </row>
        <row r="1714">
          <cell r="A1714">
            <v>27550</v>
          </cell>
          <cell r="B1714">
            <v>13071</v>
          </cell>
          <cell r="C1714">
            <v>43881.328333333331</v>
          </cell>
          <cell r="D1714">
            <v>8930</v>
          </cell>
          <cell r="E1714">
            <v>960</v>
          </cell>
          <cell r="F1714">
            <v>43833.209201388891</v>
          </cell>
          <cell r="G1714">
            <v>0</v>
          </cell>
        </row>
        <row r="1715">
          <cell r="A1715">
            <v>27555</v>
          </cell>
          <cell r="B1715">
            <v>9853</v>
          </cell>
          <cell r="C1715">
            <v>43881.335092592592</v>
          </cell>
          <cell r="D1715">
            <v>9532</v>
          </cell>
          <cell r="E1715">
            <v>1200</v>
          </cell>
          <cell r="F1715">
            <v>43831.611388888887</v>
          </cell>
          <cell r="G1715">
            <v>0</v>
          </cell>
        </row>
        <row r="1716">
          <cell r="A1716">
            <v>27558</v>
          </cell>
          <cell r="B1716">
            <v>582</v>
          </cell>
          <cell r="C1716">
            <v>43881.360567129632</v>
          </cell>
          <cell r="D1716">
            <v>5994</v>
          </cell>
          <cell r="E1716">
            <v>1200</v>
          </cell>
          <cell r="F1716">
            <v>43833.741469907407</v>
          </cell>
          <cell r="G1716">
            <v>0</v>
          </cell>
        </row>
        <row r="1717">
          <cell r="A1717">
            <v>27560</v>
          </cell>
          <cell r="B1717">
            <v>11244</v>
          </cell>
          <cell r="C1717">
            <v>43881.363368055558</v>
          </cell>
          <cell r="D1717">
            <v>2387</v>
          </cell>
          <cell r="E1717">
            <v>1200</v>
          </cell>
          <cell r="F1717">
            <v>43836.127511574072</v>
          </cell>
          <cell r="G1717">
            <v>0</v>
          </cell>
        </row>
        <row r="1718">
          <cell r="A1718">
            <v>27562</v>
          </cell>
          <cell r="B1718">
            <v>7297</v>
          </cell>
          <cell r="C1718">
            <v>43881.369259259263</v>
          </cell>
          <cell r="D1718">
            <v>9309</v>
          </cell>
          <cell r="E1718">
            <v>1200</v>
          </cell>
          <cell r="F1718">
            <v>43862.647430555553</v>
          </cell>
          <cell r="G1718">
            <v>0</v>
          </cell>
        </row>
        <row r="1719">
          <cell r="A1719">
            <v>27564</v>
          </cell>
          <cell r="B1719">
            <v>8141</v>
          </cell>
          <cell r="C1719">
            <v>43881.386874999997</v>
          </cell>
          <cell r="D1719">
            <v>11900</v>
          </cell>
          <cell r="E1719">
            <v>1200</v>
          </cell>
          <cell r="F1719">
            <v>43862.295451388891</v>
          </cell>
          <cell r="G1719">
            <v>0</v>
          </cell>
        </row>
        <row r="1720">
          <cell r="A1720">
            <v>27565</v>
          </cell>
          <cell r="B1720">
            <v>9663</v>
          </cell>
          <cell r="C1720">
            <v>43881.393310185187</v>
          </cell>
          <cell r="D1720">
            <v>3821</v>
          </cell>
          <cell r="E1720">
            <v>1200</v>
          </cell>
          <cell r="F1720">
            <v>43835.019953703704</v>
          </cell>
          <cell r="G1720">
            <v>0</v>
          </cell>
        </row>
        <row r="1721">
          <cell r="A1721">
            <v>27571</v>
          </cell>
          <cell r="B1721">
            <v>12576</v>
          </cell>
          <cell r="C1721">
            <v>43881.39466435185</v>
          </cell>
          <cell r="D1721">
            <v>11700</v>
          </cell>
          <cell r="E1721">
            <v>1200</v>
          </cell>
          <cell r="F1721">
            <v>43833.01934027778</v>
          </cell>
          <cell r="G1721">
            <v>0</v>
          </cell>
        </row>
        <row r="1722">
          <cell r="A1722">
            <v>27574</v>
          </cell>
          <cell r="B1722">
            <v>8601</v>
          </cell>
          <cell r="C1722">
            <v>43881.454560185193</v>
          </cell>
          <cell r="D1722">
            <v>11964</v>
          </cell>
          <cell r="E1722">
            <v>1200</v>
          </cell>
          <cell r="F1722">
            <v>43831.379826388889</v>
          </cell>
          <cell r="G1722">
            <v>0</v>
          </cell>
        </row>
        <row r="1723">
          <cell r="A1723">
            <v>27575</v>
          </cell>
          <cell r="B1723">
            <v>1185</v>
          </cell>
          <cell r="C1723">
            <v>43881.456180555557</v>
          </cell>
          <cell r="D1723">
            <v>9532</v>
          </cell>
          <cell r="E1723">
            <v>1200</v>
          </cell>
          <cell r="F1723">
            <v>43831.611388888887</v>
          </cell>
          <cell r="G1723">
            <v>0</v>
          </cell>
        </row>
        <row r="1724">
          <cell r="A1724">
            <v>27577</v>
          </cell>
          <cell r="B1724">
            <v>4695</v>
          </cell>
          <cell r="C1724">
            <v>43881.456469907411</v>
          </cell>
          <cell r="D1724">
            <v>2387</v>
          </cell>
          <cell r="E1724">
            <v>1200</v>
          </cell>
          <cell r="F1724">
            <v>43836.127511574072</v>
          </cell>
          <cell r="G1724">
            <v>0</v>
          </cell>
        </row>
        <row r="1725">
          <cell r="A1725">
            <v>27584</v>
          </cell>
          <cell r="B1725">
            <v>1329</v>
          </cell>
          <cell r="C1725">
            <v>43881.461180555547</v>
          </cell>
          <cell r="D1725">
            <v>3821</v>
          </cell>
          <cell r="E1725">
            <v>1200</v>
          </cell>
          <cell r="F1725">
            <v>43835.019953703704</v>
          </cell>
          <cell r="G1725">
            <v>0</v>
          </cell>
        </row>
        <row r="1726">
          <cell r="A1726">
            <v>27586</v>
          </cell>
          <cell r="B1726">
            <v>13345</v>
          </cell>
          <cell r="C1726">
            <v>43881.467037037037</v>
          </cell>
          <cell r="D1726">
            <v>2283</v>
          </cell>
          <cell r="E1726">
            <v>1200</v>
          </cell>
          <cell r="F1726">
            <v>43834.745717592596</v>
          </cell>
          <cell r="G1726">
            <v>0</v>
          </cell>
        </row>
        <row r="1727">
          <cell r="A1727">
            <v>27588</v>
          </cell>
          <cell r="B1727">
            <v>8957</v>
          </cell>
          <cell r="C1727">
            <v>43881.469386574077</v>
          </cell>
          <cell r="D1727">
            <v>11700</v>
          </cell>
          <cell r="E1727">
            <v>1200</v>
          </cell>
          <cell r="F1727">
            <v>43833.01934027778</v>
          </cell>
          <cell r="G1727">
            <v>0</v>
          </cell>
        </row>
        <row r="1728">
          <cell r="A1728">
            <v>27592</v>
          </cell>
          <cell r="B1728">
            <v>105</v>
          </cell>
          <cell r="C1728">
            <v>43881.482303240737</v>
          </cell>
          <cell r="D1728">
            <v>9356</v>
          </cell>
          <cell r="E1728">
            <v>1200</v>
          </cell>
          <cell r="F1728">
            <v>43862.707141203704</v>
          </cell>
          <cell r="G1728">
            <v>0</v>
          </cell>
        </row>
        <row r="1729">
          <cell r="A1729">
            <v>27596</v>
          </cell>
          <cell r="B1729">
            <v>959</v>
          </cell>
          <cell r="C1729">
            <v>43881.509085648147</v>
          </cell>
          <cell r="D1729">
            <v>6266</v>
          </cell>
          <cell r="E1729">
            <v>1200</v>
          </cell>
          <cell r="F1729">
            <v>43863.602118055554</v>
          </cell>
          <cell r="G1729">
            <v>0</v>
          </cell>
        </row>
        <row r="1730">
          <cell r="A1730">
            <v>27598</v>
          </cell>
          <cell r="B1730">
            <v>7076</v>
          </cell>
          <cell r="C1730">
            <v>43881.530717592592</v>
          </cell>
          <cell r="D1730">
            <v>9532</v>
          </cell>
          <cell r="E1730">
            <v>1200</v>
          </cell>
          <cell r="F1730">
            <v>43831.611388888887</v>
          </cell>
          <cell r="G1730">
            <v>0</v>
          </cell>
        </row>
        <row r="1731">
          <cell r="A1731">
            <v>27600</v>
          </cell>
          <cell r="B1731">
            <v>6761</v>
          </cell>
          <cell r="C1731">
            <v>43881.542800925927</v>
          </cell>
          <cell r="D1731">
            <v>11726</v>
          </cell>
          <cell r="E1731">
            <v>1200</v>
          </cell>
          <cell r="F1731">
            <v>43835.526423611111</v>
          </cell>
          <cell r="G1731">
            <v>0</v>
          </cell>
        </row>
        <row r="1732">
          <cell r="A1732">
            <v>27607</v>
          </cell>
          <cell r="B1732">
            <v>2380</v>
          </cell>
          <cell r="C1732">
            <v>43881.674016203702</v>
          </cell>
          <cell r="D1732">
            <v>5484</v>
          </cell>
          <cell r="E1732">
            <v>1200</v>
          </cell>
          <cell r="F1732">
            <v>43862.519675925927</v>
          </cell>
          <cell r="G1732">
            <v>0</v>
          </cell>
        </row>
        <row r="1733">
          <cell r="A1733">
            <v>27610</v>
          </cell>
          <cell r="B1733">
            <v>3992</v>
          </cell>
          <cell r="C1733">
            <v>43881.678726851853</v>
          </cell>
          <cell r="D1733">
            <v>3821</v>
          </cell>
          <cell r="E1733">
            <v>1200</v>
          </cell>
          <cell r="F1733">
            <v>43835.019953703704</v>
          </cell>
          <cell r="G1733">
            <v>0</v>
          </cell>
        </row>
        <row r="1734">
          <cell r="A1734">
            <v>27616</v>
          </cell>
          <cell r="B1734">
            <v>2487</v>
          </cell>
          <cell r="C1734">
            <v>43881.681539351863</v>
          </cell>
          <cell r="D1734">
            <v>11285</v>
          </cell>
          <cell r="E1734">
            <v>1200</v>
          </cell>
          <cell r="F1734">
            <v>43833.440925925926</v>
          </cell>
          <cell r="G1734">
            <v>0</v>
          </cell>
        </row>
        <row r="1735">
          <cell r="A1735">
            <v>27619</v>
          </cell>
          <cell r="B1735">
            <v>9681</v>
          </cell>
          <cell r="C1735">
            <v>43881.68204861111</v>
          </cell>
          <cell r="D1735">
            <v>11791</v>
          </cell>
          <cell r="E1735">
            <v>1200</v>
          </cell>
          <cell r="F1735">
            <v>43863.376111111109</v>
          </cell>
          <cell r="G1735">
            <v>0</v>
          </cell>
        </row>
        <row r="1736">
          <cell r="A1736">
            <v>27625</v>
          </cell>
          <cell r="B1736">
            <v>5702</v>
          </cell>
          <cell r="C1736">
            <v>43881.686157407406</v>
          </cell>
          <cell r="D1736">
            <v>3346</v>
          </cell>
          <cell r="E1736">
            <v>1200</v>
          </cell>
          <cell r="F1736">
            <v>43862.038483796299</v>
          </cell>
          <cell r="G1736">
            <v>0</v>
          </cell>
        </row>
        <row r="1737">
          <cell r="A1737">
            <v>27630</v>
          </cell>
          <cell r="B1737">
            <v>8957</v>
          </cell>
          <cell r="C1737">
            <v>43881.687604166669</v>
          </cell>
          <cell r="D1737">
            <v>9532</v>
          </cell>
          <cell r="E1737">
            <v>1200</v>
          </cell>
          <cell r="F1737">
            <v>43831.611388888887</v>
          </cell>
          <cell r="G1737">
            <v>0</v>
          </cell>
        </row>
        <row r="1738">
          <cell r="A1738">
            <v>27631</v>
          </cell>
          <cell r="B1738">
            <v>12390</v>
          </cell>
          <cell r="C1738">
            <v>43881.704432870371</v>
          </cell>
          <cell r="D1738">
            <v>5994</v>
          </cell>
          <cell r="E1738">
            <v>1200</v>
          </cell>
          <cell r="F1738">
            <v>43833.741469907407</v>
          </cell>
          <cell r="G1738">
            <v>0</v>
          </cell>
        </row>
        <row r="1739">
          <cell r="A1739">
            <v>27633</v>
          </cell>
          <cell r="B1739">
            <v>8869</v>
          </cell>
          <cell r="C1739">
            <v>43881.717557870368</v>
          </cell>
          <cell r="D1739">
            <v>7062</v>
          </cell>
          <cell r="E1739">
            <v>1200</v>
          </cell>
          <cell r="F1739">
            <v>43832.040196759262</v>
          </cell>
          <cell r="G1739">
            <v>0</v>
          </cell>
        </row>
        <row r="1740">
          <cell r="A1740">
            <v>27636</v>
          </cell>
          <cell r="B1740">
            <v>6584</v>
          </cell>
          <cell r="C1740">
            <v>43881.734618055547</v>
          </cell>
          <cell r="D1740">
            <v>1241</v>
          </cell>
          <cell r="E1740">
            <v>1200</v>
          </cell>
          <cell r="F1740">
            <v>43862.258877314816</v>
          </cell>
          <cell r="G1740">
            <v>0</v>
          </cell>
        </row>
        <row r="1741">
          <cell r="A1741">
            <v>27640</v>
          </cell>
          <cell r="B1741">
            <v>2482</v>
          </cell>
          <cell r="C1741">
            <v>43881.750011574077</v>
          </cell>
          <cell r="D1741">
            <v>8930</v>
          </cell>
          <cell r="E1741">
            <v>1200</v>
          </cell>
          <cell r="F1741">
            <v>43833.209201388891</v>
          </cell>
          <cell r="G1741">
            <v>0</v>
          </cell>
        </row>
        <row r="1742">
          <cell r="A1742">
            <v>27643</v>
          </cell>
          <cell r="B1742">
            <v>2692</v>
          </cell>
          <cell r="C1742">
            <v>43881.75984953704</v>
          </cell>
          <cell r="D1742">
            <v>13631</v>
          </cell>
          <cell r="E1742">
            <v>1200</v>
          </cell>
          <cell r="F1742">
            <v>43863.313437500001</v>
          </cell>
          <cell r="G1742">
            <v>0</v>
          </cell>
        </row>
        <row r="1743">
          <cell r="A1743">
            <v>27649</v>
          </cell>
          <cell r="B1743">
            <v>12390</v>
          </cell>
          <cell r="C1743">
            <v>43881.767939814818</v>
          </cell>
          <cell r="D1743">
            <v>9531</v>
          </cell>
          <cell r="E1743">
            <v>1200</v>
          </cell>
          <cell r="F1743">
            <v>43833.329965277779</v>
          </cell>
          <cell r="G1743">
            <v>0</v>
          </cell>
        </row>
        <row r="1744">
          <cell r="A1744">
            <v>27652</v>
          </cell>
          <cell r="B1744">
            <v>3475</v>
          </cell>
          <cell r="C1744">
            <v>43881.76902777778</v>
          </cell>
          <cell r="D1744">
            <v>11285</v>
          </cell>
          <cell r="E1744">
            <v>1200</v>
          </cell>
          <cell r="F1744">
            <v>43833.440925925926</v>
          </cell>
          <cell r="G1744">
            <v>0</v>
          </cell>
        </row>
        <row r="1745">
          <cell r="A1745">
            <v>27659</v>
          </cell>
          <cell r="B1745">
            <v>6958</v>
          </cell>
          <cell r="C1745">
            <v>43881.770451388889</v>
          </cell>
          <cell r="D1745">
            <v>12030</v>
          </cell>
          <cell r="E1745">
            <v>1200</v>
          </cell>
          <cell r="F1745">
            <v>43832.412627314814</v>
          </cell>
          <cell r="G1745">
            <v>0</v>
          </cell>
        </row>
        <row r="1746">
          <cell r="A1746">
            <v>27662</v>
          </cell>
          <cell r="B1746">
            <v>4667</v>
          </cell>
          <cell r="C1746">
            <v>43881.796527777777</v>
          </cell>
          <cell r="D1746">
            <v>6266</v>
          </cell>
          <cell r="E1746">
            <v>1200</v>
          </cell>
          <cell r="F1746">
            <v>43863.602118055554</v>
          </cell>
          <cell r="G1746">
            <v>0</v>
          </cell>
        </row>
        <row r="1747">
          <cell r="A1747">
            <v>27663</v>
          </cell>
          <cell r="B1747">
            <v>1518</v>
          </cell>
          <cell r="C1747">
            <v>43881.797800925917</v>
          </cell>
          <cell r="D1747">
            <v>11700</v>
          </cell>
          <cell r="E1747">
            <v>1200</v>
          </cell>
          <cell r="F1747">
            <v>43833.01934027778</v>
          </cell>
          <cell r="G1747">
            <v>0</v>
          </cell>
        </row>
        <row r="1748">
          <cell r="A1748">
            <v>27666</v>
          </cell>
          <cell r="B1748">
            <v>6109</v>
          </cell>
          <cell r="C1748">
            <v>43881.835011574083</v>
          </cell>
          <cell r="D1748">
            <v>12264</v>
          </cell>
          <cell r="E1748">
            <v>1200</v>
          </cell>
          <cell r="F1748">
            <v>43862.542557870373</v>
          </cell>
          <cell r="G1748">
            <v>0</v>
          </cell>
        </row>
        <row r="1749">
          <cell r="A1749">
            <v>27672</v>
          </cell>
          <cell r="B1749">
            <v>8470</v>
          </cell>
          <cell r="C1749">
            <v>43881.836365740739</v>
          </cell>
          <cell r="D1749">
            <v>12030</v>
          </cell>
          <cell r="E1749">
            <v>1200</v>
          </cell>
          <cell r="F1749">
            <v>43832.412627314814</v>
          </cell>
          <cell r="G1749">
            <v>0</v>
          </cell>
        </row>
        <row r="1750">
          <cell r="A1750">
            <v>27676</v>
          </cell>
          <cell r="B1750">
            <v>5748</v>
          </cell>
          <cell r="C1750">
            <v>43881.886817129627</v>
          </cell>
          <cell r="D1750">
            <v>3989</v>
          </cell>
          <cell r="E1750">
            <v>1200</v>
          </cell>
          <cell r="F1750">
            <v>43863.083657407406</v>
          </cell>
          <cell r="G1750">
            <v>0</v>
          </cell>
        </row>
        <row r="1751">
          <cell r="A1751">
            <v>27678</v>
          </cell>
          <cell r="B1751">
            <v>12157</v>
          </cell>
          <cell r="C1751">
            <v>43881.90729166667</v>
          </cell>
          <cell r="D1751">
            <v>11486</v>
          </cell>
          <cell r="E1751">
            <v>1200</v>
          </cell>
          <cell r="F1751">
            <v>43862.192118055558</v>
          </cell>
          <cell r="G1751">
            <v>0</v>
          </cell>
        </row>
        <row r="1752">
          <cell r="A1752">
            <v>27685</v>
          </cell>
          <cell r="B1752">
            <v>8957</v>
          </cell>
          <cell r="C1752">
            <v>43881.913032407407</v>
          </cell>
          <cell r="D1752">
            <v>4808</v>
          </cell>
          <cell r="E1752">
            <v>1200</v>
          </cell>
          <cell r="F1752">
            <v>43835.220995370371</v>
          </cell>
          <cell r="G1752">
            <v>0</v>
          </cell>
        </row>
        <row r="1753">
          <cell r="A1753">
            <v>27692</v>
          </cell>
          <cell r="B1753">
            <v>13832</v>
          </cell>
          <cell r="C1753">
            <v>43881.915405092594</v>
          </cell>
          <cell r="D1753">
            <v>11726</v>
          </cell>
          <cell r="E1753">
            <v>1200</v>
          </cell>
          <cell r="F1753">
            <v>43835.526423611111</v>
          </cell>
          <cell r="G1753">
            <v>0</v>
          </cell>
        </row>
        <row r="1754">
          <cell r="A1754">
            <v>27696</v>
          </cell>
          <cell r="B1754">
            <v>10803</v>
          </cell>
          <cell r="C1754">
            <v>43881.922280092593</v>
          </cell>
          <cell r="D1754">
            <v>3528</v>
          </cell>
          <cell r="E1754">
            <v>1200</v>
          </cell>
          <cell r="F1754">
            <v>43832.253541666665</v>
          </cell>
          <cell r="G1754">
            <v>0</v>
          </cell>
        </row>
        <row r="1755">
          <cell r="A1755">
            <v>27697</v>
          </cell>
          <cell r="B1755">
            <v>13808</v>
          </cell>
          <cell r="C1755">
            <v>43881.927210648151</v>
          </cell>
          <cell r="D1755">
            <v>3821</v>
          </cell>
          <cell r="E1755">
            <v>1200</v>
          </cell>
          <cell r="F1755">
            <v>43835.019953703704</v>
          </cell>
          <cell r="G1755">
            <v>0</v>
          </cell>
        </row>
        <row r="1756">
          <cell r="A1756">
            <v>27700</v>
          </cell>
          <cell r="B1756">
            <v>11111</v>
          </cell>
          <cell r="C1756">
            <v>43881.935254629629</v>
          </cell>
          <cell r="D1756">
            <v>11900</v>
          </cell>
          <cell r="E1756">
            <v>1200</v>
          </cell>
          <cell r="F1756">
            <v>43862.295451388891</v>
          </cell>
          <cell r="G1756">
            <v>0</v>
          </cell>
        </row>
        <row r="1757">
          <cell r="A1757">
            <v>27703</v>
          </cell>
          <cell r="B1757">
            <v>11111</v>
          </cell>
          <cell r="C1757">
            <v>43881.941863425927</v>
          </cell>
          <cell r="D1757">
            <v>13631</v>
          </cell>
          <cell r="E1757">
            <v>1200</v>
          </cell>
          <cell r="F1757">
            <v>43863.313437500001</v>
          </cell>
          <cell r="G1757">
            <v>0</v>
          </cell>
        </row>
        <row r="1758">
          <cell r="A1758">
            <v>27710</v>
          </cell>
          <cell r="B1758">
            <v>12454</v>
          </cell>
          <cell r="C1758">
            <v>43881.95380787037</v>
          </cell>
          <cell r="D1758">
            <v>5994</v>
          </cell>
          <cell r="E1758">
            <v>1200</v>
          </cell>
          <cell r="F1758">
            <v>43833.741469907407</v>
          </cell>
          <cell r="G1758">
            <v>0</v>
          </cell>
        </row>
        <row r="1759">
          <cell r="A1759">
            <v>27715</v>
          </cell>
          <cell r="B1759">
            <v>8293</v>
          </cell>
          <cell r="C1759">
            <v>43881.957465277781</v>
          </cell>
          <cell r="D1759">
            <v>9531</v>
          </cell>
          <cell r="E1759">
            <v>1200</v>
          </cell>
          <cell r="F1759">
            <v>43833.329965277779</v>
          </cell>
          <cell r="G1759">
            <v>0</v>
          </cell>
        </row>
        <row r="1760">
          <cell r="A1760">
            <v>27718</v>
          </cell>
          <cell r="B1760">
            <v>2685</v>
          </cell>
          <cell r="C1760">
            <v>43881.979675925933</v>
          </cell>
          <cell r="D1760">
            <v>3528</v>
          </cell>
          <cell r="E1760">
            <v>1200</v>
          </cell>
          <cell r="F1760">
            <v>43832.253541666665</v>
          </cell>
          <cell r="G1760">
            <v>0</v>
          </cell>
        </row>
        <row r="1761">
          <cell r="A1761">
            <v>27719</v>
          </cell>
          <cell r="B1761">
            <v>4672</v>
          </cell>
          <cell r="C1761">
            <v>43881.981840277767</v>
          </cell>
          <cell r="D1761">
            <v>9531</v>
          </cell>
          <cell r="E1761">
            <v>1200</v>
          </cell>
          <cell r="F1761">
            <v>43833.329965277779</v>
          </cell>
          <cell r="G1761">
            <v>0</v>
          </cell>
        </row>
        <row r="1762">
          <cell r="A1762">
            <v>27726</v>
          </cell>
          <cell r="B1762">
            <v>11703</v>
          </cell>
          <cell r="C1762">
            <v>43882.003900462973</v>
          </cell>
          <cell r="D1762">
            <v>9356</v>
          </cell>
          <cell r="E1762">
            <v>1200</v>
          </cell>
          <cell r="F1762">
            <v>43862.707141203704</v>
          </cell>
          <cell r="G1762">
            <v>0</v>
          </cell>
        </row>
        <row r="1763">
          <cell r="A1763">
            <v>27727</v>
          </cell>
          <cell r="B1763">
            <v>8094</v>
          </cell>
          <cell r="C1763">
            <v>43882.032592592594</v>
          </cell>
          <cell r="D1763">
            <v>9531</v>
          </cell>
          <cell r="E1763">
            <v>1200</v>
          </cell>
          <cell r="F1763">
            <v>43833.329965277779</v>
          </cell>
          <cell r="G1763">
            <v>0</v>
          </cell>
        </row>
        <row r="1764">
          <cell r="A1764">
            <v>27730</v>
          </cell>
          <cell r="B1764">
            <v>13400</v>
          </cell>
          <cell r="C1764">
            <v>43882.044212962966</v>
          </cell>
          <cell r="D1764">
            <v>2283</v>
          </cell>
          <cell r="E1764">
            <v>1200</v>
          </cell>
          <cell r="F1764">
            <v>43834.745717592596</v>
          </cell>
          <cell r="G1764">
            <v>0</v>
          </cell>
        </row>
        <row r="1765">
          <cell r="A1765">
            <v>27735</v>
          </cell>
          <cell r="B1765">
            <v>7067</v>
          </cell>
          <cell r="C1765">
            <v>43882.048032407409</v>
          </cell>
          <cell r="D1765">
            <v>5994</v>
          </cell>
          <cell r="E1765">
            <v>0</v>
          </cell>
          <cell r="F1765">
            <v>43833.741469907407</v>
          </cell>
          <cell r="G1765">
            <v>0</v>
          </cell>
        </row>
        <row r="1766">
          <cell r="A1766">
            <v>27741</v>
          </cell>
          <cell r="B1766">
            <v>2380</v>
          </cell>
          <cell r="C1766">
            <v>43882.052997685183</v>
          </cell>
          <cell r="D1766">
            <v>9531</v>
          </cell>
          <cell r="E1766">
            <v>1200</v>
          </cell>
          <cell r="F1766">
            <v>43833.329965277779</v>
          </cell>
          <cell r="G1766">
            <v>0</v>
          </cell>
        </row>
        <row r="1767">
          <cell r="A1767">
            <v>27748</v>
          </cell>
          <cell r="B1767">
            <v>6761</v>
          </cell>
          <cell r="C1767">
            <v>43882.074675925927</v>
          </cell>
          <cell r="D1767">
            <v>5994</v>
          </cell>
          <cell r="E1767">
            <v>1200</v>
          </cell>
          <cell r="F1767">
            <v>43833.741469907407</v>
          </cell>
          <cell r="G1767">
            <v>0</v>
          </cell>
        </row>
        <row r="1768">
          <cell r="A1768">
            <v>27752</v>
          </cell>
          <cell r="B1768">
            <v>6191</v>
          </cell>
          <cell r="C1768">
            <v>43882.080671296288</v>
          </cell>
          <cell r="D1768">
            <v>6266</v>
          </cell>
          <cell r="E1768">
            <v>1200</v>
          </cell>
          <cell r="F1768">
            <v>43863.602118055554</v>
          </cell>
          <cell r="G1768">
            <v>0</v>
          </cell>
        </row>
        <row r="1769">
          <cell r="A1769">
            <v>27756</v>
          </cell>
          <cell r="B1769">
            <v>6383</v>
          </cell>
          <cell r="C1769">
            <v>43882.085370370369</v>
          </cell>
          <cell r="D1769">
            <v>1241</v>
          </cell>
          <cell r="E1769">
            <v>1200</v>
          </cell>
          <cell r="F1769">
            <v>43862.258877314816</v>
          </cell>
          <cell r="G1769">
            <v>0</v>
          </cell>
        </row>
        <row r="1770">
          <cell r="A1770">
            <v>27758</v>
          </cell>
          <cell r="B1770">
            <v>7306</v>
          </cell>
          <cell r="C1770">
            <v>43882.091770833344</v>
          </cell>
          <cell r="D1770">
            <v>3821</v>
          </cell>
          <cell r="E1770">
            <v>1200</v>
          </cell>
          <cell r="F1770">
            <v>43835.019953703704</v>
          </cell>
          <cell r="G1770">
            <v>0</v>
          </cell>
        </row>
        <row r="1771">
          <cell r="A1771">
            <v>27762</v>
          </cell>
          <cell r="B1771">
            <v>12404</v>
          </cell>
          <cell r="C1771">
            <v>43882.092442129629</v>
          </cell>
          <cell r="D1771">
            <v>9667</v>
          </cell>
          <cell r="E1771">
            <v>1200</v>
          </cell>
          <cell r="F1771">
            <v>43834.61546296296</v>
          </cell>
          <cell r="G1771">
            <v>0</v>
          </cell>
        </row>
        <row r="1772">
          <cell r="A1772">
            <v>27765</v>
          </cell>
          <cell r="B1772">
            <v>13400</v>
          </cell>
          <cell r="C1772">
            <v>43882.106030092589</v>
          </cell>
          <cell r="D1772">
            <v>13110</v>
          </cell>
          <cell r="E1772">
            <v>1200</v>
          </cell>
          <cell r="F1772">
            <v>43831.863842592589</v>
          </cell>
          <cell r="G1772">
            <v>0</v>
          </cell>
        </row>
        <row r="1773">
          <cell r="A1773">
            <v>27771</v>
          </cell>
          <cell r="B1773">
            <v>4722</v>
          </cell>
          <cell r="C1773">
            <v>43882.106145833342</v>
          </cell>
          <cell r="D1773">
            <v>13110</v>
          </cell>
          <cell r="E1773">
            <v>960</v>
          </cell>
          <cell r="F1773">
            <v>43831.863842592589</v>
          </cell>
          <cell r="G1773">
            <v>0</v>
          </cell>
        </row>
        <row r="1774">
          <cell r="A1774">
            <v>27778</v>
          </cell>
          <cell r="B1774">
            <v>4657</v>
          </cell>
          <cell r="C1774">
            <v>43882.108032407406</v>
          </cell>
          <cell r="D1774">
            <v>11791</v>
          </cell>
          <cell r="E1774">
            <v>1200</v>
          </cell>
          <cell r="F1774">
            <v>43863.376111111109</v>
          </cell>
          <cell r="G1774">
            <v>0</v>
          </cell>
        </row>
        <row r="1775">
          <cell r="A1775">
            <v>27779</v>
          </cell>
          <cell r="B1775">
            <v>6882</v>
          </cell>
          <cell r="C1775">
            <v>43882.118101851847</v>
          </cell>
          <cell r="D1775">
            <v>12030</v>
          </cell>
          <cell r="E1775">
            <v>1200</v>
          </cell>
          <cell r="F1775">
            <v>43832.412627314814</v>
          </cell>
          <cell r="G1775">
            <v>0</v>
          </cell>
        </row>
        <row r="1776">
          <cell r="A1776">
            <v>27785</v>
          </cell>
          <cell r="B1776">
            <v>579</v>
          </cell>
          <cell r="C1776">
            <v>43882.170543981483</v>
          </cell>
          <cell r="D1776">
            <v>11900</v>
          </cell>
          <cell r="E1776">
            <v>1200</v>
          </cell>
          <cell r="F1776">
            <v>43862.295451388891</v>
          </cell>
          <cell r="G1776">
            <v>0</v>
          </cell>
        </row>
        <row r="1777">
          <cell r="A1777">
            <v>27789</v>
          </cell>
          <cell r="B1777">
            <v>7706</v>
          </cell>
          <cell r="C1777">
            <v>43882.187303240738</v>
          </cell>
          <cell r="D1777">
            <v>12264</v>
          </cell>
          <cell r="E1777">
            <v>960</v>
          </cell>
          <cell r="F1777">
            <v>43862.542557870373</v>
          </cell>
          <cell r="G1777">
            <v>0</v>
          </cell>
        </row>
        <row r="1778">
          <cell r="A1778">
            <v>27791</v>
          </cell>
          <cell r="B1778">
            <v>9817</v>
          </cell>
          <cell r="C1778">
            <v>43882.223032407397</v>
          </cell>
          <cell r="D1778">
            <v>3821</v>
          </cell>
          <cell r="E1778">
            <v>1200</v>
          </cell>
          <cell r="F1778">
            <v>43835.019953703704</v>
          </cell>
          <cell r="G1778">
            <v>0</v>
          </cell>
        </row>
        <row r="1779">
          <cell r="A1779">
            <v>27794</v>
          </cell>
          <cell r="B1779">
            <v>4520</v>
          </cell>
          <cell r="C1779">
            <v>43882.235578703701</v>
          </cell>
          <cell r="D1779">
            <v>12504</v>
          </cell>
          <cell r="E1779">
            <v>1200</v>
          </cell>
          <cell r="F1779">
            <v>43833.397569444445</v>
          </cell>
          <cell r="G1779">
            <v>0</v>
          </cell>
        </row>
        <row r="1780">
          <cell r="A1780">
            <v>27795</v>
          </cell>
          <cell r="B1780">
            <v>8842</v>
          </cell>
          <cell r="C1780">
            <v>43882.246932870366</v>
          </cell>
          <cell r="D1780">
            <v>8436</v>
          </cell>
          <cell r="E1780">
            <v>1200</v>
          </cell>
          <cell r="F1780">
            <v>43862.029675925929</v>
          </cell>
          <cell r="G1780">
            <v>0</v>
          </cell>
        </row>
        <row r="1781">
          <cell r="A1781">
            <v>27796</v>
          </cell>
          <cell r="B1781">
            <v>9817</v>
          </cell>
          <cell r="C1781">
            <v>43882.247604166667</v>
          </cell>
          <cell r="D1781">
            <v>8436</v>
          </cell>
          <cell r="E1781">
            <v>1200</v>
          </cell>
          <cell r="F1781">
            <v>43862.029675925929</v>
          </cell>
          <cell r="G1781">
            <v>0</v>
          </cell>
        </row>
        <row r="1782">
          <cell r="A1782">
            <v>27801</v>
          </cell>
          <cell r="B1782">
            <v>5748</v>
          </cell>
          <cell r="C1782">
            <v>43882.249884259261</v>
          </cell>
          <cell r="D1782">
            <v>9532</v>
          </cell>
          <cell r="E1782">
            <v>1200</v>
          </cell>
          <cell r="F1782">
            <v>43831.611388888887</v>
          </cell>
          <cell r="G1782">
            <v>0</v>
          </cell>
        </row>
        <row r="1783">
          <cell r="A1783">
            <v>27803</v>
          </cell>
          <cell r="B1783">
            <v>213</v>
          </cell>
          <cell r="C1783">
            <v>43882.265914351847</v>
          </cell>
          <cell r="D1783">
            <v>2283</v>
          </cell>
          <cell r="E1783">
            <v>1200</v>
          </cell>
          <cell r="F1783">
            <v>43834.745717592596</v>
          </cell>
          <cell r="G1783">
            <v>0</v>
          </cell>
        </row>
        <row r="1784">
          <cell r="A1784">
            <v>27810</v>
          </cell>
          <cell r="B1784">
            <v>8200</v>
          </cell>
          <cell r="C1784">
            <v>43882.267500000002</v>
          </cell>
          <cell r="D1784">
            <v>12030</v>
          </cell>
          <cell r="E1784">
            <v>1200</v>
          </cell>
          <cell r="F1784">
            <v>43832.412627314814</v>
          </cell>
          <cell r="G1784">
            <v>0</v>
          </cell>
        </row>
        <row r="1785">
          <cell r="A1785">
            <v>27813</v>
          </cell>
          <cell r="B1785">
            <v>5159</v>
          </cell>
          <cell r="C1785">
            <v>43882.270868055559</v>
          </cell>
          <cell r="D1785">
            <v>6266</v>
          </cell>
          <cell r="E1785">
            <v>1200</v>
          </cell>
          <cell r="F1785">
            <v>43863.602118055554</v>
          </cell>
          <cell r="G1785">
            <v>0</v>
          </cell>
        </row>
        <row r="1786">
          <cell r="A1786">
            <v>27815</v>
          </cell>
          <cell r="B1786">
            <v>5730</v>
          </cell>
          <cell r="C1786">
            <v>43882.334710648152</v>
          </cell>
          <cell r="D1786">
            <v>5994</v>
          </cell>
          <cell r="E1786">
            <v>0</v>
          </cell>
          <cell r="F1786">
            <v>43833.741469907407</v>
          </cell>
          <cell r="G1786">
            <v>0</v>
          </cell>
        </row>
        <row r="1787">
          <cell r="A1787">
            <v>27821</v>
          </cell>
          <cell r="B1787">
            <v>5722</v>
          </cell>
          <cell r="C1787">
            <v>43882.344050925924</v>
          </cell>
          <cell r="D1787">
            <v>13184</v>
          </cell>
          <cell r="E1787">
            <v>1200</v>
          </cell>
          <cell r="F1787">
            <v>43832.858287037037</v>
          </cell>
          <cell r="G1787">
            <v>0</v>
          </cell>
        </row>
        <row r="1788">
          <cell r="A1788">
            <v>27825</v>
          </cell>
          <cell r="B1788">
            <v>11111</v>
          </cell>
          <cell r="C1788">
            <v>43882.351273148153</v>
          </cell>
          <cell r="D1788">
            <v>11964</v>
          </cell>
          <cell r="E1788">
            <v>1200</v>
          </cell>
          <cell r="F1788">
            <v>43831.379826388889</v>
          </cell>
          <cell r="G1788">
            <v>0</v>
          </cell>
        </row>
        <row r="1789">
          <cell r="A1789">
            <v>27834</v>
          </cell>
          <cell r="B1789">
            <v>5730</v>
          </cell>
          <cell r="C1789">
            <v>43882.393634259257</v>
          </cell>
          <cell r="D1789">
            <v>11285</v>
          </cell>
          <cell r="E1789">
            <v>1200</v>
          </cell>
          <cell r="F1789">
            <v>43833.440925925926</v>
          </cell>
          <cell r="G1789">
            <v>0</v>
          </cell>
        </row>
        <row r="1790">
          <cell r="A1790">
            <v>27837</v>
          </cell>
          <cell r="B1790">
            <v>5080</v>
          </cell>
          <cell r="C1790">
            <v>43882.411805555559</v>
          </cell>
          <cell r="D1790">
            <v>9532</v>
          </cell>
          <cell r="E1790">
            <v>1200</v>
          </cell>
          <cell r="F1790">
            <v>43831.611388888887</v>
          </cell>
          <cell r="G1790">
            <v>0</v>
          </cell>
        </row>
        <row r="1791">
          <cell r="A1791">
            <v>27846</v>
          </cell>
          <cell r="B1791">
            <v>12423</v>
          </cell>
          <cell r="C1791">
            <v>43882.423043981478</v>
          </cell>
          <cell r="D1791">
            <v>9309</v>
          </cell>
          <cell r="E1791">
            <v>1200</v>
          </cell>
          <cell r="F1791">
            <v>43862.647430555553</v>
          </cell>
          <cell r="G1791">
            <v>0</v>
          </cell>
        </row>
        <row r="1792">
          <cell r="A1792">
            <v>27850</v>
          </cell>
          <cell r="B1792">
            <v>10258</v>
          </cell>
          <cell r="C1792">
            <v>43882.424247685187</v>
          </cell>
          <cell r="D1792">
            <v>11285</v>
          </cell>
          <cell r="E1792">
            <v>1200</v>
          </cell>
          <cell r="F1792">
            <v>43833.440925925926</v>
          </cell>
          <cell r="G1792">
            <v>0</v>
          </cell>
        </row>
        <row r="1793">
          <cell r="A1793">
            <v>27854</v>
          </cell>
          <cell r="B1793">
            <v>205</v>
          </cell>
          <cell r="C1793">
            <v>43882.429618055547</v>
          </cell>
          <cell r="D1793">
            <v>4758</v>
          </cell>
          <cell r="E1793">
            <v>1200</v>
          </cell>
          <cell r="F1793">
            <v>43838.476377314815</v>
          </cell>
          <cell r="G1793">
            <v>0</v>
          </cell>
        </row>
        <row r="1794">
          <cell r="A1794">
            <v>27857</v>
          </cell>
          <cell r="B1794">
            <v>4657</v>
          </cell>
          <cell r="C1794">
            <v>43882.447094907409</v>
          </cell>
          <cell r="D1794">
            <v>11791</v>
          </cell>
          <cell r="E1794">
            <v>1200</v>
          </cell>
          <cell r="F1794">
            <v>43863.376111111109</v>
          </cell>
          <cell r="G1794">
            <v>0</v>
          </cell>
        </row>
        <row r="1795">
          <cell r="A1795">
            <v>27864</v>
          </cell>
          <cell r="B1795">
            <v>4672</v>
          </cell>
          <cell r="C1795">
            <v>43882.449259259258</v>
          </cell>
          <cell r="D1795">
            <v>11285</v>
          </cell>
          <cell r="E1795">
            <v>1200</v>
          </cell>
          <cell r="F1795">
            <v>43833.440925925926</v>
          </cell>
          <cell r="G1795">
            <v>0</v>
          </cell>
        </row>
        <row r="1796">
          <cell r="A1796">
            <v>27868</v>
          </cell>
          <cell r="B1796">
            <v>1714</v>
          </cell>
          <cell r="C1796">
            <v>43882.45579861111</v>
          </cell>
          <cell r="D1796">
            <v>2387</v>
          </cell>
          <cell r="E1796">
            <v>1200</v>
          </cell>
          <cell r="F1796">
            <v>43836.127511574072</v>
          </cell>
          <cell r="G1796">
            <v>0</v>
          </cell>
        </row>
        <row r="1797">
          <cell r="A1797">
            <v>27870</v>
          </cell>
          <cell r="B1797">
            <v>7847</v>
          </cell>
          <cell r="C1797">
            <v>43882.456886574073</v>
          </cell>
          <cell r="D1797">
            <v>13631</v>
          </cell>
          <cell r="E1797">
            <v>1200</v>
          </cell>
          <cell r="F1797">
            <v>43863.313437500001</v>
          </cell>
          <cell r="G1797">
            <v>0</v>
          </cell>
        </row>
        <row r="1798">
          <cell r="A1798">
            <v>27877</v>
          </cell>
          <cell r="B1798">
            <v>5172</v>
          </cell>
          <cell r="C1798">
            <v>43882.504699074067</v>
          </cell>
          <cell r="D1798">
            <v>7062</v>
          </cell>
          <cell r="E1798">
            <v>1200</v>
          </cell>
          <cell r="F1798">
            <v>43832.040196759262</v>
          </cell>
          <cell r="G1798">
            <v>0</v>
          </cell>
        </row>
        <row r="1799">
          <cell r="A1799">
            <v>27880</v>
          </cell>
          <cell r="B1799">
            <v>1688</v>
          </cell>
          <cell r="C1799">
            <v>43882.505046296297</v>
          </cell>
          <cell r="D1799">
            <v>11700</v>
          </cell>
          <cell r="E1799">
            <v>1200</v>
          </cell>
          <cell r="F1799">
            <v>43833.01934027778</v>
          </cell>
          <cell r="G1799">
            <v>0</v>
          </cell>
        </row>
        <row r="1800">
          <cell r="A1800">
            <v>27893</v>
          </cell>
          <cell r="B1800">
            <v>3281</v>
          </cell>
          <cell r="C1800">
            <v>43882.531099537038</v>
          </cell>
          <cell r="D1800">
            <v>8064</v>
          </cell>
          <cell r="E1800">
            <v>1200</v>
          </cell>
          <cell r="F1800">
            <v>43832.876203703701</v>
          </cell>
          <cell r="G1800">
            <v>0</v>
          </cell>
        </row>
        <row r="1801">
          <cell r="A1801">
            <v>27898</v>
          </cell>
          <cell r="B1801">
            <v>1512</v>
          </cell>
          <cell r="C1801">
            <v>43882.540208333332</v>
          </cell>
          <cell r="D1801">
            <v>9309</v>
          </cell>
          <cell r="E1801">
            <v>1200</v>
          </cell>
          <cell r="F1801">
            <v>43862.647430555553</v>
          </cell>
          <cell r="G1801">
            <v>0</v>
          </cell>
        </row>
        <row r="1802">
          <cell r="A1802">
            <v>27905</v>
          </cell>
          <cell r="B1802">
            <v>3475</v>
          </cell>
          <cell r="C1802">
            <v>43882.562743055547</v>
          </cell>
          <cell r="D1802">
            <v>11964</v>
          </cell>
          <cell r="E1802">
            <v>1200</v>
          </cell>
          <cell r="F1802">
            <v>43831.379826388889</v>
          </cell>
          <cell r="G1802">
            <v>0</v>
          </cell>
        </row>
        <row r="1803">
          <cell r="A1803">
            <v>27906</v>
          </cell>
          <cell r="B1803">
            <v>194</v>
          </cell>
          <cell r="C1803">
            <v>43882.571574074071</v>
          </cell>
          <cell r="D1803">
            <v>8404</v>
          </cell>
          <cell r="E1803">
            <v>1200</v>
          </cell>
          <cell r="F1803">
            <v>43862.8516087963</v>
          </cell>
          <cell r="G1803">
            <v>0</v>
          </cell>
        </row>
        <row r="1804">
          <cell r="A1804">
            <v>27912</v>
          </cell>
          <cell r="B1804">
            <v>10846</v>
          </cell>
          <cell r="C1804">
            <v>43882.579768518517</v>
          </cell>
          <cell r="D1804">
            <v>11791</v>
          </cell>
          <cell r="E1804">
            <v>1200</v>
          </cell>
          <cell r="F1804">
            <v>43863.376111111109</v>
          </cell>
          <cell r="G1804">
            <v>0</v>
          </cell>
        </row>
        <row r="1805">
          <cell r="A1805">
            <v>27919</v>
          </cell>
          <cell r="B1805">
            <v>12895</v>
          </cell>
          <cell r="C1805">
            <v>43882.589988425927</v>
          </cell>
          <cell r="D1805">
            <v>8436</v>
          </cell>
          <cell r="E1805">
            <v>1200</v>
          </cell>
          <cell r="F1805">
            <v>43862.029675925929</v>
          </cell>
          <cell r="G1805">
            <v>0</v>
          </cell>
        </row>
        <row r="1806">
          <cell r="A1806">
            <v>27922</v>
          </cell>
          <cell r="B1806">
            <v>8821</v>
          </cell>
          <cell r="C1806">
            <v>43882.591747685183</v>
          </cell>
          <cell r="D1806">
            <v>10783</v>
          </cell>
          <cell r="E1806">
            <v>0</v>
          </cell>
          <cell r="F1806">
            <v>43862.838495370372</v>
          </cell>
          <cell r="G1806">
            <v>0</v>
          </cell>
        </row>
        <row r="1807">
          <cell r="A1807">
            <v>27931</v>
          </cell>
          <cell r="B1807">
            <v>13413</v>
          </cell>
          <cell r="C1807">
            <v>43882.619930555556</v>
          </cell>
          <cell r="D1807">
            <v>3346</v>
          </cell>
          <cell r="E1807">
            <v>1200</v>
          </cell>
          <cell r="F1807">
            <v>43862.038483796299</v>
          </cell>
          <cell r="G1807">
            <v>0</v>
          </cell>
        </row>
        <row r="1808">
          <cell r="A1808">
            <v>27934</v>
          </cell>
          <cell r="B1808">
            <v>7706</v>
          </cell>
          <cell r="C1808">
            <v>43882.621423611112</v>
          </cell>
          <cell r="D1808">
            <v>9667</v>
          </cell>
          <cell r="E1808">
            <v>1200</v>
          </cell>
          <cell r="F1808">
            <v>43834.61546296296</v>
          </cell>
          <cell r="G1808">
            <v>0</v>
          </cell>
        </row>
        <row r="1809">
          <cell r="A1809">
            <v>27939</v>
          </cell>
          <cell r="B1809">
            <v>10358</v>
          </cell>
          <cell r="C1809">
            <v>43882.625532407408</v>
          </cell>
          <cell r="D1809">
            <v>3346</v>
          </cell>
          <cell r="E1809">
            <v>1200</v>
          </cell>
          <cell r="F1809">
            <v>43862.038483796299</v>
          </cell>
          <cell r="G1809">
            <v>0</v>
          </cell>
        </row>
        <row r="1810">
          <cell r="A1810">
            <v>27940</v>
          </cell>
          <cell r="B1810">
            <v>12357</v>
          </cell>
          <cell r="C1810">
            <v>43882.62773148148</v>
          </cell>
          <cell r="D1810">
            <v>9309</v>
          </cell>
          <cell r="E1810">
            <v>1200</v>
          </cell>
          <cell r="F1810">
            <v>43862.647430555553</v>
          </cell>
          <cell r="G1810">
            <v>0</v>
          </cell>
        </row>
        <row r="1811">
          <cell r="A1811">
            <v>27945</v>
          </cell>
          <cell r="B1811">
            <v>10358</v>
          </cell>
          <cell r="C1811">
            <v>43882.63484953704</v>
          </cell>
          <cell r="D1811">
            <v>12030</v>
          </cell>
          <cell r="E1811">
            <v>1200</v>
          </cell>
          <cell r="F1811">
            <v>43832.412627314814</v>
          </cell>
          <cell r="G1811">
            <v>0</v>
          </cell>
        </row>
        <row r="1812">
          <cell r="A1812">
            <v>27946</v>
          </cell>
          <cell r="B1812">
            <v>1233</v>
          </cell>
          <cell r="C1812">
            <v>43882.651030092587</v>
          </cell>
          <cell r="D1812">
            <v>5927</v>
          </cell>
          <cell r="E1812">
            <v>1200</v>
          </cell>
          <cell r="F1812">
            <v>43862.03502314815</v>
          </cell>
          <cell r="G1812">
            <v>0</v>
          </cell>
        </row>
        <row r="1813">
          <cell r="A1813">
            <v>27950</v>
          </cell>
          <cell r="B1813">
            <v>5674</v>
          </cell>
          <cell r="C1813">
            <v>43882.651319444441</v>
          </cell>
          <cell r="D1813">
            <v>3346</v>
          </cell>
          <cell r="E1813">
            <v>1200</v>
          </cell>
          <cell r="F1813">
            <v>43862.038483796299</v>
          </cell>
          <cell r="G1813">
            <v>0</v>
          </cell>
        </row>
        <row r="1814">
          <cell r="A1814">
            <v>27951</v>
          </cell>
          <cell r="B1814">
            <v>8144</v>
          </cell>
          <cell r="C1814">
            <v>43882.651678240742</v>
          </cell>
          <cell r="D1814">
            <v>5994</v>
          </cell>
          <cell r="E1814">
            <v>1200</v>
          </cell>
          <cell r="F1814">
            <v>43833.741469907407</v>
          </cell>
          <cell r="G1814">
            <v>0</v>
          </cell>
        </row>
        <row r="1815">
          <cell r="A1815">
            <v>27958</v>
          </cell>
          <cell r="B1815">
            <v>10794</v>
          </cell>
          <cell r="C1815">
            <v>43882.675532407397</v>
          </cell>
          <cell r="D1815">
            <v>3989</v>
          </cell>
          <cell r="E1815">
            <v>960</v>
          </cell>
          <cell r="F1815">
            <v>43863.083657407406</v>
          </cell>
          <cell r="G1815">
            <v>0</v>
          </cell>
        </row>
        <row r="1816">
          <cell r="A1816">
            <v>27965</v>
          </cell>
          <cell r="B1816">
            <v>8957</v>
          </cell>
          <cell r="C1816">
            <v>43882.686354166668</v>
          </cell>
          <cell r="D1816">
            <v>9531</v>
          </cell>
          <cell r="E1816">
            <v>1200</v>
          </cell>
          <cell r="F1816">
            <v>43833.329965277779</v>
          </cell>
          <cell r="G1816">
            <v>0</v>
          </cell>
        </row>
        <row r="1817">
          <cell r="A1817">
            <v>27968</v>
          </cell>
          <cell r="B1817">
            <v>3192</v>
          </cell>
          <cell r="C1817">
            <v>43882.697430555563</v>
          </cell>
          <cell r="D1817">
            <v>13631</v>
          </cell>
          <cell r="E1817">
            <v>1200</v>
          </cell>
          <cell r="F1817">
            <v>43863.313437500001</v>
          </cell>
          <cell r="G1817">
            <v>0</v>
          </cell>
        </row>
        <row r="1818">
          <cell r="A1818">
            <v>27969</v>
          </cell>
          <cell r="B1818">
            <v>1185</v>
          </cell>
          <cell r="C1818">
            <v>43882.699907407397</v>
          </cell>
          <cell r="D1818">
            <v>3989</v>
          </cell>
          <cell r="E1818">
            <v>0</v>
          </cell>
          <cell r="F1818">
            <v>43863.083657407406</v>
          </cell>
          <cell r="G1818">
            <v>0</v>
          </cell>
        </row>
        <row r="1819">
          <cell r="A1819">
            <v>27970</v>
          </cell>
          <cell r="B1819">
            <v>9933</v>
          </cell>
          <cell r="C1819">
            <v>43882.70212962963</v>
          </cell>
          <cell r="D1819">
            <v>9309</v>
          </cell>
          <cell r="E1819">
            <v>0</v>
          </cell>
          <cell r="F1819">
            <v>43862.647430555553</v>
          </cell>
          <cell r="G1819">
            <v>0</v>
          </cell>
        </row>
        <row r="1820">
          <cell r="A1820">
            <v>27973</v>
          </cell>
          <cell r="B1820">
            <v>2692</v>
          </cell>
          <cell r="C1820">
            <v>43882.710763888892</v>
          </cell>
          <cell r="D1820">
            <v>3821</v>
          </cell>
          <cell r="E1820">
            <v>1200</v>
          </cell>
          <cell r="F1820">
            <v>43835.019953703704</v>
          </cell>
          <cell r="G1820">
            <v>0</v>
          </cell>
        </row>
        <row r="1821">
          <cell r="A1821">
            <v>27977</v>
          </cell>
          <cell r="B1821">
            <v>579</v>
          </cell>
          <cell r="C1821">
            <v>43882.766516203701</v>
          </cell>
          <cell r="D1821">
            <v>9531</v>
          </cell>
          <cell r="E1821">
            <v>960</v>
          </cell>
          <cell r="F1821">
            <v>43833.329965277779</v>
          </cell>
          <cell r="G1821">
            <v>0</v>
          </cell>
        </row>
        <row r="1822">
          <cell r="A1822">
            <v>27981</v>
          </cell>
          <cell r="B1822">
            <v>13404</v>
          </cell>
          <cell r="C1822">
            <v>43882.770428240743</v>
          </cell>
          <cell r="D1822">
            <v>11700</v>
          </cell>
          <cell r="E1822">
            <v>1200</v>
          </cell>
          <cell r="F1822">
            <v>43833.01934027778</v>
          </cell>
          <cell r="G1822">
            <v>0</v>
          </cell>
        </row>
        <row r="1823">
          <cell r="A1823">
            <v>27986</v>
          </cell>
          <cell r="B1823">
            <v>9731</v>
          </cell>
          <cell r="C1823">
            <v>43882.779629629629</v>
          </cell>
          <cell r="D1823">
            <v>9531</v>
          </cell>
          <cell r="E1823">
            <v>1200</v>
          </cell>
          <cell r="F1823">
            <v>43833.329965277779</v>
          </cell>
          <cell r="G1823">
            <v>0</v>
          </cell>
        </row>
        <row r="1824">
          <cell r="A1824">
            <v>27992</v>
          </cell>
          <cell r="B1824">
            <v>339</v>
          </cell>
          <cell r="C1824">
            <v>43882.807835648149</v>
          </cell>
          <cell r="D1824">
            <v>11700</v>
          </cell>
          <cell r="E1824">
            <v>1200</v>
          </cell>
          <cell r="F1824">
            <v>43833.01934027778</v>
          </cell>
          <cell r="G1824">
            <v>0</v>
          </cell>
        </row>
        <row r="1825">
          <cell r="A1825">
            <v>27998</v>
          </cell>
          <cell r="B1825">
            <v>4981</v>
          </cell>
          <cell r="C1825">
            <v>43882.818865740737</v>
          </cell>
          <cell r="D1825">
            <v>3346</v>
          </cell>
          <cell r="E1825">
            <v>960</v>
          </cell>
          <cell r="F1825">
            <v>43862.038483796299</v>
          </cell>
          <cell r="G1825">
            <v>0</v>
          </cell>
        </row>
        <row r="1826">
          <cell r="A1826">
            <v>27999</v>
          </cell>
          <cell r="B1826">
            <v>3638</v>
          </cell>
          <cell r="C1826">
            <v>43882.822083333333</v>
          </cell>
          <cell r="D1826">
            <v>13184</v>
          </cell>
          <cell r="E1826">
            <v>1200</v>
          </cell>
          <cell r="F1826">
            <v>43832.858287037037</v>
          </cell>
          <cell r="G1826">
            <v>0</v>
          </cell>
        </row>
        <row r="1827">
          <cell r="A1827">
            <v>28003</v>
          </cell>
          <cell r="B1827">
            <v>464</v>
          </cell>
          <cell r="C1827">
            <v>43882.831006944441</v>
          </cell>
          <cell r="D1827">
            <v>5994</v>
          </cell>
          <cell r="E1827">
            <v>1200</v>
          </cell>
          <cell r="F1827">
            <v>43833.741469907407</v>
          </cell>
          <cell r="G1827">
            <v>0</v>
          </cell>
        </row>
        <row r="1828">
          <cell r="A1828">
            <v>28010</v>
          </cell>
          <cell r="B1828">
            <v>2482</v>
          </cell>
          <cell r="C1828">
            <v>43882.843819444453</v>
          </cell>
          <cell r="D1828">
            <v>12776</v>
          </cell>
          <cell r="E1828">
            <v>1200</v>
          </cell>
          <cell r="F1828">
            <v>43838.515555555554</v>
          </cell>
          <cell r="G1828">
            <v>0</v>
          </cell>
        </row>
        <row r="1829">
          <cell r="A1829">
            <v>28012</v>
          </cell>
          <cell r="B1829">
            <v>565</v>
          </cell>
          <cell r="C1829">
            <v>43882.849027777767</v>
          </cell>
          <cell r="D1829">
            <v>4891</v>
          </cell>
          <cell r="E1829">
            <v>1200</v>
          </cell>
          <cell r="F1829">
            <v>43862.105497685188</v>
          </cell>
          <cell r="G1829">
            <v>0</v>
          </cell>
        </row>
        <row r="1830">
          <cell r="A1830">
            <v>28017</v>
          </cell>
          <cell r="B1830">
            <v>12423</v>
          </cell>
          <cell r="C1830">
            <v>43882.861180555563</v>
          </cell>
          <cell r="D1830">
            <v>8508</v>
          </cell>
          <cell r="E1830">
            <v>1200</v>
          </cell>
          <cell r="F1830">
            <v>43831.426666666666</v>
          </cell>
          <cell r="G1830">
            <v>0</v>
          </cell>
        </row>
        <row r="1831">
          <cell r="A1831">
            <v>28020</v>
          </cell>
          <cell r="B1831">
            <v>5162</v>
          </cell>
          <cell r="C1831">
            <v>43882.870625000003</v>
          </cell>
          <cell r="D1831">
            <v>5994</v>
          </cell>
          <cell r="E1831">
            <v>1200</v>
          </cell>
          <cell r="F1831">
            <v>43833.741469907407</v>
          </cell>
          <cell r="G1831">
            <v>0</v>
          </cell>
        </row>
        <row r="1832">
          <cell r="A1832">
            <v>28025</v>
          </cell>
          <cell r="B1832">
            <v>12043</v>
          </cell>
          <cell r="C1832">
            <v>43882.879803240743</v>
          </cell>
          <cell r="D1832">
            <v>12711</v>
          </cell>
          <cell r="E1832">
            <v>1200</v>
          </cell>
          <cell r="F1832">
            <v>43862.756041666667</v>
          </cell>
          <cell r="G1832">
            <v>0</v>
          </cell>
        </row>
        <row r="1833">
          <cell r="A1833">
            <v>28030</v>
          </cell>
          <cell r="B1833">
            <v>3646</v>
          </cell>
          <cell r="C1833">
            <v>43882.879895833343</v>
          </cell>
          <cell r="D1833">
            <v>1241</v>
          </cell>
          <cell r="E1833">
            <v>960</v>
          </cell>
          <cell r="F1833">
            <v>43862.258877314816</v>
          </cell>
          <cell r="G1833">
            <v>0</v>
          </cell>
        </row>
        <row r="1834">
          <cell r="A1834">
            <v>28035</v>
          </cell>
          <cell r="B1834">
            <v>12906</v>
          </cell>
          <cell r="C1834">
            <v>43882.88045138889</v>
          </cell>
          <cell r="D1834">
            <v>3528</v>
          </cell>
          <cell r="E1834">
            <v>1200</v>
          </cell>
          <cell r="F1834">
            <v>43832.253541666665</v>
          </cell>
          <cell r="G1834">
            <v>0</v>
          </cell>
        </row>
        <row r="1835">
          <cell r="A1835">
            <v>28037</v>
          </cell>
          <cell r="B1835">
            <v>6929</v>
          </cell>
          <cell r="C1835">
            <v>43882.881643518522</v>
          </cell>
          <cell r="D1835">
            <v>12504</v>
          </cell>
          <cell r="E1835">
            <v>1200</v>
          </cell>
          <cell r="F1835">
            <v>43833.397569444445</v>
          </cell>
          <cell r="G1835">
            <v>0</v>
          </cell>
        </row>
        <row r="1836">
          <cell r="A1836">
            <v>28038</v>
          </cell>
          <cell r="B1836">
            <v>7263</v>
          </cell>
          <cell r="C1836">
            <v>43882.9215625</v>
          </cell>
          <cell r="D1836">
            <v>3821</v>
          </cell>
          <cell r="E1836">
            <v>1200</v>
          </cell>
          <cell r="F1836">
            <v>43835.019953703704</v>
          </cell>
          <cell r="G1836">
            <v>0</v>
          </cell>
        </row>
        <row r="1837">
          <cell r="A1837">
            <v>28041</v>
          </cell>
          <cell r="B1837">
            <v>8094</v>
          </cell>
          <cell r="C1837">
            <v>43882.953518518523</v>
          </cell>
          <cell r="D1837">
            <v>8930</v>
          </cell>
          <cell r="E1837">
            <v>1200</v>
          </cell>
          <cell r="F1837">
            <v>43833.209201388891</v>
          </cell>
          <cell r="G1837">
            <v>0</v>
          </cell>
        </row>
        <row r="1838">
          <cell r="A1838">
            <v>28045</v>
          </cell>
          <cell r="B1838">
            <v>5159</v>
          </cell>
          <cell r="C1838">
            <v>43882.966122685182</v>
          </cell>
          <cell r="D1838">
            <v>8508</v>
          </cell>
          <cell r="E1838">
            <v>1200</v>
          </cell>
          <cell r="F1838">
            <v>43831.426666666666</v>
          </cell>
          <cell r="G1838">
            <v>0</v>
          </cell>
        </row>
        <row r="1839">
          <cell r="A1839">
            <v>28047</v>
          </cell>
          <cell r="B1839">
            <v>12520</v>
          </cell>
          <cell r="C1839">
            <v>43882.976458333331</v>
          </cell>
          <cell r="D1839">
            <v>11900</v>
          </cell>
          <cell r="E1839">
            <v>0</v>
          </cell>
          <cell r="F1839">
            <v>43862.295451388891</v>
          </cell>
          <cell r="G1839">
            <v>0</v>
          </cell>
        </row>
        <row r="1840">
          <cell r="A1840">
            <v>28053</v>
          </cell>
          <cell r="B1840">
            <v>204</v>
          </cell>
          <cell r="C1840">
            <v>43882.989340277767</v>
          </cell>
          <cell r="D1840">
            <v>8508</v>
          </cell>
          <cell r="E1840">
            <v>1200</v>
          </cell>
          <cell r="F1840">
            <v>43831.426666666666</v>
          </cell>
          <cell r="G1840">
            <v>0</v>
          </cell>
        </row>
        <row r="1841">
          <cell r="A1841">
            <v>28058</v>
          </cell>
          <cell r="B1841">
            <v>12898</v>
          </cell>
          <cell r="C1841">
            <v>43883.016770833332</v>
          </cell>
          <cell r="D1841">
            <v>8404</v>
          </cell>
          <cell r="E1841">
            <v>1200</v>
          </cell>
          <cell r="F1841">
            <v>43862.8516087963</v>
          </cell>
          <cell r="G1841">
            <v>0</v>
          </cell>
        </row>
        <row r="1842">
          <cell r="A1842">
            <v>28061</v>
          </cell>
          <cell r="B1842">
            <v>7847</v>
          </cell>
          <cell r="C1842">
            <v>43883.027094907397</v>
          </cell>
          <cell r="D1842">
            <v>8930</v>
          </cell>
          <cell r="E1842">
            <v>1200</v>
          </cell>
          <cell r="F1842">
            <v>43833.209201388891</v>
          </cell>
          <cell r="G1842">
            <v>0</v>
          </cell>
        </row>
        <row r="1843">
          <cell r="A1843">
            <v>28066</v>
          </cell>
          <cell r="B1843">
            <v>5894</v>
          </cell>
          <cell r="C1843">
            <v>43883.042685185188</v>
          </cell>
          <cell r="D1843">
            <v>11791</v>
          </cell>
          <cell r="E1843">
            <v>1200</v>
          </cell>
          <cell r="F1843">
            <v>43863.376111111109</v>
          </cell>
          <cell r="G1843">
            <v>0</v>
          </cell>
        </row>
        <row r="1844">
          <cell r="A1844">
            <v>28076</v>
          </cell>
          <cell r="B1844">
            <v>6761</v>
          </cell>
          <cell r="C1844">
            <v>43883.084641203714</v>
          </cell>
          <cell r="D1844">
            <v>3821</v>
          </cell>
          <cell r="E1844">
            <v>1200</v>
          </cell>
          <cell r="F1844">
            <v>43835.019953703704</v>
          </cell>
          <cell r="G1844">
            <v>0</v>
          </cell>
        </row>
        <row r="1845">
          <cell r="A1845">
            <v>28081</v>
          </cell>
          <cell r="B1845">
            <v>6191</v>
          </cell>
          <cell r="C1845">
            <v>43883.089791666673</v>
          </cell>
          <cell r="D1845">
            <v>11285</v>
          </cell>
          <cell r="E1845">
            <v>1200</v>
          </cell>
          <cell r="F1845">
            <v>43833.440925925926</v>
          </cell>
          <cell r="G1845">
            <v>0</v>
          </cell>
        </row>
        <row r="1846">
          <cell r="A1846">
            <v>28087</v>
          </cell>
          <cell r="B1846">
            <v>6834</v>
          </cell>
          <cell r="C1846">
            <v>43883.091504629629</v>
          </cell>
          <cell r="D1846">
            <v>11486</v>
          </cell>
          <cell r="E1846">
            <v>1200</v>
          </cell>
          <cell r="F1846">
            <v>43862.192118055558</v>
          </cell>
          <cell r="G1846">
            <v>0</v>
          </cell>
        </row>
        <row r="1847">
          <cell r="A1847">
            <v>28092</v>
          </cell>
          <cell r="B1847">
            <v>3757</v>
          </cell>
          <cell r="C1847">
            <v>43883.104247685187</v>
          </cell>
          <cell r="D1847">
            <v>13110</v>
          </cell>
          <cell r="E1847">
            <v>1200</v>
          </cell>
          <cell r="F1847">
            <v>43831.863842592589</v>
          </cell>
          <cell r="G1847">
            <v>0</v>
          </cell>
        </row>
        <row r="1848">
          <cell r="A1848">
            <v>28095</v>
          </cell>
          <cell r="B1848">
            <v>9101</v>
          </cell>
          <cell r="C1848">
            <v>43883.118402777778</v>
          </cell>
          <cell r="D1848">
            <v>7062</v>
          </cell>
          <cell r="E1848">
            <v>1200</v>
          </cell>
          <cell r="F1848">
            <v>43832.040196759262</v>
          </cell>
          <cell r="G1848">
            <v>0</v>
          </cell>
        </row>
        <row r="1849">
          <cell r="A1849">
            <v>28100</v>
          </cell>
          <cell r="B1849">
            <v>3638</v>
          </cell>
          <cell r="C1849">
            <v>43883.119988425933</v>
          </cell>
          <cell r="D1849">
            <v>9356</v>
          </cell>
          <cell r="E1849">
            <v>1200</v>
          </cell>
          <cell r="F1849">
            <v>43862.707141203704</v>
          </cell>
          <cell r="G1849">
            <v>0</v>
          </cell>
        </row>
        <row r="1850">
          <cell r="A1850">
            <v>28107</v>
          </cell>
          <cell r="B1850">
            <v>8141</v>
          </cell>
          <cell r="C1850">
            <v>43883.13490740741</v>
          </cell>
          <cell r="D1850">
            <v>4758</v>
          </cell>
          <cell r="E1850">
            <v>1200</v>
          </cell>
          <cell r="F1850">
            <v>43838.476377314815</v>
          </cell>
          <cell r="G1850">
            <v>0</v>
          </cell>
        </row>
        <row r="1851">
          <cell r="A1851">
            <v>28112</v>
          </cell>
          <cell r="B1851">
            <v>3895</v>
          </cell>
          <cell r="C1851">
            <v>43883.141840277778</v>
          </cell>
          <cell r="D1851">
            <v>11964</v>
          </cell>
          <cell r="E1851">
            <v>1200</v>
          </cell>
          <cell r="F1851">
            <v>43831.379826388889</v>
          </cell>
          <cell r="G1851">
            <v>0</v>
          </cell>
        </row>
        <row r="1852">
          <cell r="A1852">
            <v>28115</v>
          </cell>
          <cell r="B1852">
            <v>7350</v>
          </cell>
          <cell r="C1852">
            <v>43883.155752314808</v>
          </cell>
          <cell r="D1852">
            <v>12711</v>
          </cell>
          <cell r="E1852">
            <v>0</v>
          </cell>
          <cell r="F1852">
            <v>43862.756041666667</v>
          </cell>
          <cell r="G1852">
            <v>0</v>
          </cell>
        </row>
        <row r="1853">
          <cell r="A1853">
            <v>28119</v>
          </cell>
          <cell r="B1853">
            <v>9817</v>
          </cell>
          <cell r="C1853">
            <v>43883.16070601852</v>
          </cell>
          <cell r="D1853">
            <v>9356</v>
          </cell>
          <cell r="E1853">
            <v>1200</v>
          </cell>
          <cell r="F1853">
            <v>43862.707141203704</v>
          </cell>
          <cell r="G1853">
            <v>0</v>
          </cell>
        </row>
        <row r="1854">
          <cell r="A1854">
            <v>28128</v>
          </cell>
          <cell r="B1854">
            <v>13413</v>
          </cell>
          <cell r="C1854">
            <v>43883.169525462959</v>
          </cell>
          <cell r="D1854">
            <v>2283</v>
          </cell>
          <cell r="E1854">
            <v>1200</v>
          </cell>
          <cell r="F1854">
            <v>43834.745717592596</v>
          </cell>
          <cell r="G1854">
            <v>0</v>
          </cell>
        </row>
        <row r="1855">
          <cell r="A1855">
            <v>28134</v>
          </cell>
          <cell r="B1855">
            <v>6882</v>
          </cell>
          <cell r="C1855">
            <v>43883.175462962958</v>
          </cell>
          <cell r="D1855">
            <v>3346</v>
          </cell>
          <cell r="E1855">
            <v>960</v>
          </cell>
          <cell r="F1855">
            <v>43862.038483796299</v>
          </cell>
          <cell r="G1855">
            <v>0</v>
          </cell>
        </row>
        <row r="1856">
          <cell r="A1856">
            <v>28137</v>
          </cell>
          <cell r="B1856">
            <v>10297</v>
          </cell>
          <cell r="C1856">
            <v>43883.195775462962</v>
          </cell>
          <cell r="D1856">
            <v>3821</v>
          </cell>
          <cell r="E1856">
            <v>1200</v>
          </cell>
          <cell r="F1856">
            <v>43835.019953703704</v>
          </cell>
          <cell r="G1856">
            <v>0</v>
          </cell>
        </row>
        <row r="1857">
          <cell r="A1857">
            <v>28140</v>
          </cell>
          <cell r="B1857">
            <v>4695</v>
          </cell>
          <cell r="C1857">
            <v>43883.201655092591</v>
          </cell>
          <cell r="D1857">
            <v>13110</v>
          </cell>
          <cell r="E1857">
            <v>1200</v>
          </cell>
          <cell r="F1857">
            <v>43831.863842592589</v>
          </cell>
          <cell r="G1857">
            <v>0</v>
          </cell>
        </row>
        <row r="1858">
          <cell r="A1858">
            <v>28144</v>
          </cell>
          <cell r="B1858">
            <v>8470</v>
          </cell>
          <cell r="C1858">
            <v>43883.208472222221</v>
          </cell>
          <cell r="D1858">
            <v>9667</v>
          </cell>
          <cell r="E1858">
            <v>0</v>
          </cell>
          <cell r="F1858">
            <v>43834.61546296296</v>
          </cell>
          <cell r="G1858">
            <v>0</v>
          </cell>
        </row>
        <row r="1859">
          <cell r="A1859">
            <v>28147</v>
          </cell>
          <cell r="B1859">
            <v>6236</v>
          </cell>
          <cell r="C1859">
            <v>43883.254930555559</v>
          </cell>
          <cell r="D1859">
            <v>9531</v>
          </cell>
          <cell r="E1859">
            <v>1200</v>
          </cell>
          <cell r="F1859">
            <v>43833.329965277779</v>
          </cell>
          <cell r="G1859">
            <v>0</v>
          </cell>
        </row>
        <row r="1860">
          <cell r="A1860">
            <v>28148</v>
          </cell>
          <cell r="B1860">
            <v>12848</v>
          </cell>
          <cell r="C1860">
            <v>43883.255370370367</v>
          </cell>
          <cell r="D1860">
            <v>8404</v>
          </cell>
          <cell r="E1860">
            <v>960</v>
          </cell>
          <cell r="F1860">
            <v>43862.8516087963</v>
          </cell>
          <cell r="G1860">
            <v>0</v>
          </cell>
        </row>
        <row r="1861">
          <cell r="A1861">
            <v>28150</v>
          </cell>
          <cell r="B1861">
            <v>9653</v>
          </cell>
          <cell r="C1861">
            <v>43883.257291666669</v>
          </cell>
          <cell r="D1861">
            <v>3528</v>
          </cell>
          <cell r="E1861">
            <v>1200</v>
          </cell>
          <cell r="F1861">
            <v>43832.253541666665</v>
          </cell>
          <cell r="G1861">
            <v>0</v>
          </cell>
        </row>
        <row r="1862">
          <cell r="A1862">
            <v>28152</v>
          </cell>
          <cell r="B1862">
            <v>4993</v>
          </cell>
          <cell r="C1862">
            <v>43883.27134259259</v>
          </cell>
          <cell r="D1862">
            <v>9531</v>
          </cell>
          <cell r="E1862">
            <v>1200</v>
          </cell>
          <cell r="F1862">
            <v>43833.329965277779</v>
          </cell>
          <cell r="G1862">
            <v>0</v>
          </cell>
        </row>
        <row r="1863">
          <cell r="A1863">
            <v>28155</v>
          </cell>
          <cell r="B1863">
            <v>7067</v>
          </cell>
          <cell r="C1863">
            <v>43883.286076388889</v>
          </cell>
          <cell r="D1863">
            <v>1241</v>
          </cell>
          <cell r="E1863">
            <v>1200</v>
          </cell>
          <cell r="F1863">
            <v>43862.258877314816</v>
          </cell>
          <cell r="G1863">
            <v>0</v>
          </cell>
        </row>
        <row r="1864">
          <cell r="A1864">
            <v>28162</v>
          </cell>
          <cell r="B1864">
            <v>10693</v>
          </cell>
          <cell r="C1864">
            <v>43883.290439814817</v>
          </cell>
          <cell r="D1864">
            <v>8064</v>
          </cell>
          <cell r="E1864">
            <v>1200</v>
          </cell>
          <cell r="F1864">
            <v>43832.876203703701</v>
          </cell>
          <cell r="G1864">
            <v>0</v>
          </cell>
        </row>
        <row r="1865">
          <cell r="A1865">
            <v>28169</v>
          </cell>
          <cell r="B1865">
            <v>11155</v>
          </cell>
          <cell r="C1865">
            <v>43883.296180555553</v>
          </cell>
          <cell r="D1865">
            <v>3821</v>
          </cell>
          <cell r="E1865">
            <v>1200</v>
          </cell>
          <cell r="F1865">
            <v>43835.019953703704</v>
          </cell>
          <cell r="G1865">
            <v>0</v>
          </cell>
        </row>
        <row r="1866">
          <cell r="A1866">
            <v>28173</v>
          </cell>
          <cell r="B1866">
            <v>10185</v>
          </cell>
          <cell r="C1866">
            <v>43883.32880787037</v>
          </cell>
          <cell r="D1866">
            <v>9667</v>
          </cell>
          <cell r="E1866">
            <v>960</v>
          </cell>
          <cell r="F1866">
            <v>43834.61546296296</v>
          </cell>
          <cell r="G1866">
            <v>0</v>
          </cell>
        </row>
        <row r="1867">
          <cell r="A1867">
            <v>28180</v>
          </cell>
          <cell r="B1867">
            <v>8821</v>
          </cell>
          <cell r="C1867">
            <v>43883.352280092593</v>
          </cell>
          <cell r="D1867">
            <v>8436</v>
          </cell>
          <cell r="E1867">
            <v>1200</v>
          </cell>
          <cell r="F1867">
            <v>43862.029675925929</v>
          </cell>
          <cell r="G1867">
            <v>0</v>
          </cell>
        </row>
        <row r="1868">
          <cell r="A1868">
            <v>28187</v>
          </cell>
          <cell r="B1868">
            <v>10693</v>
          </cell>
          <cell r="C1868">
            <v>43883.356504629628</v>
          </cell>
          <cell r="D1868">
            <v>9356</v>
          </cell>
          <cell r="E1868">
            <v>1200</v>
          </cell>
          <cell r="F1868">
            <v>43862.707141203704</v>
          </cell>
          <cell r="G1868">
            <v>0</v>
          </cell>
        </row>
        <row r="1869">
          <cell r="A1869">
            <v>28194</v>
          </cell>
          <cell r="B1869">
            <v>339</v>
          </cell>
          <cell r="C1869">
            <v>43883.369583333333</v>
          </cell>
          <cell r="D1869">
            <v>11791</v>
          </cell>
          <cell r="E1869">
            <v>1200</v>
          </cell>
          <cell r="F1869">
            <v>43863.376111111109</v>
          </cell>
          <cell r="G1869">
            <v>0</v>
          </cell>
        </row>
        <row r="1870">
          <cell r="A1870">
            <v>28200</v>
          </cell>
          <cell r="B1870">
            <v>8408</v>
          </cell>
          <cell r="C1870">
            <v>43883.383356481478</v>
          </cell>
          <cell r="D1870">
            <v>9531</v>
          </cell>
          <cell r="E1870">
            <v>0</v>
          </cell>
          <cell r="F1870">
            <v>43833.329965277779</v>
          </cell>
          <cell r="G1870">
            <v>0</v>
          </cell>
        </row>
        <row r="1871">
          <cell r="A1871">
            <v>28202</v>
          </cell>
          <cell r="B1871">
            <v>13943</v>
          </cell>
          <cell r="C1871">
            <v>43883.384456018517</v>
          </cell>
          <cell r="D1871">
            <v>3821</v>
          </cell>
          <cell r="E1871">
            <v>960</v>
          </cell>
          <cell r="F1871">
            <v>43835.019953703704</v>
          </cell>
          <cell r="G1871">
            <v>0</v>
          </cell>
        </row>
        <row r="1872">
          <cell r="A1872">
            <v>28203</v>
          </cell>
          <cell r="B1872">
            <v>2685</v>
          </cell>
          <cell r="C1872">
            <v>43883.415254629632</v>
          </cell>
          <cell r="D1872">
            <v>13631</v>
          </cell>
          <cell r="E1872">
            <v>1200</v>
          </cell>
          <cell r="F1872">
            <v>43863.313437500001</v>
          </cell>
          <cell r="G1872">
            <v>0</v>
          </cell>
        </row>
        <row r="1873">
          <cell r="A1873">
            <v>28207</v>
          </cell>
          <cell r="B1873">
            <v>10713</v>
          </cell>
          <cell r="C1873">
            <v>43883.421770833331</v>
          </cell>
          <cell r="D1873">
            <v>9309</v>
          </cell>
          <cell r="E1873">
            <v>1200</v>
          </cell>
          <cell r="F1873">
            <v>43862.647430555553</v>
          </cell>
          <cell r="G1873">
            <v>0</v>
          </cell>
        </row>
        <row r="1874">
          <cell r="A1874">
            <v>28213</v>
          </cell>
          <cell r="B1874">
            <v>9512</v>
          </cell>
          <cell r="C1874">
            <v>43883.446446759262</v>
          </cell>
          <cell r="D1874">
            <v>3528</v>
          </cell>
          <cell r="E1874">
            <v>1200</v>
          </cell>
          <cell r="F1874">
            <v>43832.253541666665</v>
          </cell>
          <cell r="G1874">
            <v>0</v>
          </cell>
        </row>
        <row r="1875">
          <cell r="A1875">
            <v>28214</v>
          </cell>
          <cell r="B1875">
            <v>2692</v>
          </cell>
          <cell r="C1875">
            <v>43883.45590277778</v>
          </cell>
          <cell r="D1875">
            <v>5994</v>
          </cell>
          <cell r="E1875">
            <v>1200</v>
          </cell>
          <cell r="F1875">
            <v>43833.741469907407</v>
          </cell>
          <cell r="G1875">
            <v>0</v>
          </cell>
        </row>
        <row r="1876">
          <cell r="A1876">
            <v>28220</v>
          </cell>
          <cell r="B1876">
            <v>10358</v>
          </cell>
          <cell r="C1876">
            <v>43883.473912037043</v>
          </cell>
          <cell r="D1876">
            <v>11726</v>
          </cell>
          <cell r="E1876">
            <v>1200</v>
          </cell>
          <cell r="F1876">
            <v>43835.526423611111</v>
          </cell>
          <cell r="G1876">
            <v>0</v>
          </cell>
        </row>
        <row r="1877">
          <cell r="A1877">
            <v>28223</v>
          </cell>
          <cell r="B1877">
            <v>10360</v>
          </cell>
          <cell r="C1877">
            <v>43883.522812499999</v>
          </cell>
          <cell r="D1877">
            <v>9532</v>
          </cell>
          <cell r="E1877">
            <v>1200</v>
          </cell>
          <cell r="F1877">
            <v>43831.611388888887</v>
          </cell>
          <cell r="G1877">
            <v>0</v>
          </cell>
        </row>
        <row r="1878">
          <cell r="A1878">
            <v>28227</v>
          </cell>
          <cell r="B1878">
            <v>10185</v>
          </cell>
          <cell r="C1878">
            <v>43883.529618055552</v>
          </cell>
          <cell r="D1878">
            <v>2387</v>
          </cell>
          <cell r="E1878">
            <v>1200</v>
          </cell>
          <cell r="F1878">
            <v>43836.127511574072</v>
          </cell>
          <cell r="G1878">
            <v>0</v>
          </cell>
        </row>
        <row r="1879">
          <cell r="A1879">
            <v>28229</v>
          </cell>
          <cell r="B1879">
            <v>4678</v>
          </cell>
          <cell r="C1879">
            <v>43883.562094907407</v>
          </cell>
          <cell r="D1879">
            <v>12504</v>
          </cell>
          <cell r="E1879">
            <v>1200</v>
          </cell>
          <cell r="F1879">
            <v>43833.397569444445</v>
          </cell>
          <cell r="G1879">
            <v>0</v>
          </cell>
        </row>
        <row r="1880">
          <cell r="A1880">
            <v>28231</v>
          </cell>
          <cell r="B1880">
            <v>1487</v>
          </cell>
          <cell r="C1880">
            <v>43883.595069444447</v>
          </cell>
          <cell r="D1880">
            <v>13631</v>
          </cell>
          <cell r="E1880">
            <v>0</v>
          </cell>
          <cell r="F1880">
            <v>43863.313437500001</v>
          </cell>
          <cell r="G1880">
            <v>0</v>
          </cell>
        </row>
        <row r="1881">
          <cell r="A1881">
            <v>28233</v>
          </cell>
          <cell r="B1881">
            <v>205</v>
          </cell>
          <cell r="C1881">
            <v>43883.623437499999</v>
          </cell>
          <cell r="D1881">
            <v>12264</v>
          </cell>
          <cell r="E1881">
            <v>1200</v>
          </cell>
          <cell r="F1881">
            <v>43862.542557870373</v>
          </cell>
          <cell r="G1881">
            <v>0</v>
          </cell>
        </row>
        <row r="1882">
          <cell r="A1882">
            <v>28238</v>
          </cell>
          <cell r="B1882">
            <v>2681</v>
          </cell>
          <cell r="C1882">
            <v>43883.635925925933</v>
          </cell>
          <cell r="D1882">
            <v>5484</v>
          </cell>
          <cell r="E1882">
            <v>1200</v>
          </cell>
          <cell r="F1882">
            <v>43862.519675925927</v>
          </cell>
          <cell r="G1882">
            <v>0</v>
          </cell>
        </row>
        <row r="1883">
          <cell r="A1883">
            <v>28240</v>
          </cell>
          <cell r="B1883">
            <v>2585</v>
          </cell>
          <cell r="C1883">
            <v>43883.653020833342</v>
          </cell>
          <cell r="D1883">
            <v>2283</v>
          </cell>
          <cell r="E1883">
            <v>960</v>
          </cell>
          <cell r="F1883">
            <v>43834.745717592596</v>
          </cell>
          <cell r="G1883">
            <v>0</v>
          </cell>
        </row>
        <row r="1884">
          <cell r="A1884">
            <v>28246</v>
          </cell>
          <cell r="B1884">
            <v>6239</v>
          </cell>
          <cell r="C1884">
            <v>43883.653877314813</v>
          </cell>
          <cell r="D1884">
            <v>11964</v>
          </cell>
          <cell r="E1884">
            <v>1200</v>
          </cell>
          <cell r="F1884">
            <v>43831.379826388889</v>
          </cell>
          <cell r="G1884">
            <v>0</v>
          </cell>
        </row>
        <row r="1885">
          <cell r="A1885">
            <v>28249</v>
          </cell>
          <cell r="B1885">
            <v>6191</v>
          </cell>
          <cell r="C1885">
            <v>43883.711157407408</v>
          </cell>
          <cell r="D1885">
            <v>8064</v>
          </cell>
          <cell r="E1885">
            <v>1200</v>
          </cell>
          <cell r="F1885">
            <v>43832.876203703701</v>
          </cell>
          <cell r="G1885">
            <v>0</v>
          </cell>
        </row>
        <row r="1886">
          <cell r="A1886">
            <v>28255</v>
          </cell>
          <cell r="B1886">
            <v>10794</v>
          </cell>
          <cell r="C1886">
            <v>43883.715671296297</v>
          </cell>
          <cell r="D1886">
            <v>7062</v>
          </cell>
          <cell r="E1886">
            <v>1200</v>
          </cell>
          <cell r="F1886">
            <v>43832.040196759262</v>
          </cell>
          <cell r="G1886">
            <v>0</v>
          </cell>
        </row>
        <row r="1887">
          <cell r="A1887">
            <v>28258</v>
          </cell>
          <cell r="B1887">
            <v>11309</v>
          </cell>
          <cell r="C1887">
            <v>43883.735462962963</v>
          </cell>
          <cell r="D1887">
            <v>9532</v>
          </cell>
          <cell r="E1887">
            <v>1200</v>
          </cell>
          <cell r="F1887">
            <v>43831.611388888887</v>
          </cell>
          <cell r="G1887">
            <v>0</v>
          </cell>
        </row>
        <row r="1888">
          <cell r="A1888">
            <v>28262</v>
          </cell>
          <cell r="B1888">
            <v>6761</v>
          </cell>
          <cell r="C1888">
            <v>43883.741006944438</v>
          </cell>
          <cell r="D1888">
            <v>12264</v>
          </cell>
          <cell r="E1888">
            <v>1200</v>
          </cell>
          <cell r="F1888">
            <v>43862.542557870373</v>
          </cell>
          <cell r="G1888">
            <v>0</v>
          </cell>
        </row>
        <row r="1889">
          <cell r="A1889">
            <v>28266</v>
          </cell>
          <cell r="B1889">
            <v>511</v>
          </cell>
          <cell r="C1889">
            <v>43883.760613425933</v>
          </cell>
          <cell r="D1889">
            <v>4758</v>
          </cell>
          <cell r="E1889">
            <v>1200</v>
          </cell>
          <cell r="F1889">
            <v>43838.476377314815</v>
          </cell>
          <cell r="G1889">
            <v>0</v>
          </cell>
        </row>
        <row r="1890">
          <cell r="A1890">
            <v>28272</v>
          </cell>
          <cell r="B1890">
            <v>13009</v>
          </cell>
          <cell r="C1890">
            <v>43883.761192129627</v>
          </cell>
          <cell r="D1890">
            <v>13110</v>
          </cell>
          <cell r="E1890">
            <v>1200</v>
          </cell>
          <cell r="F1890">
            <v>43831.863842592589</v>
          </cell>
          <cell r="G1890">
            <v>0</v>
          </cell>
        </row>
        <row r="1891">
          <cell r="A1891">
            <v>28283</v>
          </cell>
          <cell r="B1891">
            <v>11111</v>
          </cell>
          <cell r="C1891">
            <v>43883.791400462957</v>
          </cell>
          <cell r="D1891">
            <v>2387</v>
          </cell>
          <cell r="E1891">
            <v>1200</v>
          </cell>
          <cell r="F1891">
            <v>43836.127511574072</v>
          </cell>
          <cell r="G1891">
            <v>0</v>
          </cell>
        </row>
        <row r="1892">
          <cell r="A1892">
            <v>28290</v>
          </cell>
          <cell r="B1892">
            <v>3112</v>
          </cell>
          <cell r="C1892">
            <v>43883.81890046296</v>
          </cell>
          <cell r="D1892">
            <v>9532</v>
          </cell>
          <cell r="E1892">
            <v>1200</v>
          </cell>
          <cell r="F1892">
            <v>43831.611388888887</v>
          </cell>
          <cell r="G1892">
            <v>0</v>
          </cell>
        </row>
        <row r="1893">
          <cell r="A1893">
            <v>28297</v>
          </cell>
          <cell r="B1893">
            <v>6236</v>
          </cell>
          <cell r="C1893">
            <v>43883.828113425923</v>
          </cell>
          <cell r="D1893">
            <v>1241</v>
          </cell>
          <cell r="E1893">
            <v>1200</v>
          </cell>
          <cell r="F1893">
            <v>43862.258877314816</v>
          </cell>
          <cell r="G1893">
            <v>0</v>
          </cell>
        </row>
        <row r="1894">
          <cell r="A1894">
            <v>28299</v>
          </cell>
          <cell r="B1894">
            <v>2585</v>
          </cell>
          <cell r="C1894">
            <v>43883.829826388886</v>
          </cell>
          <cell r="D1894">
            <v>8508</v>
          </cell>
          <cell r="E1894">
            <v>1200</v>
          </cell>
          <cell r="F1894">
            <v>43831.426666666666</v>
          </cell>
          <cell r="G1894">
            <v>0</v>
          </cell>
        </row>
        <row r="1895">
          <cell r="A1895">
            <v>28301</v>
          </cell>
          <cell r="B1895">
            <v>5475</v>
          </cell>
          <cell r="C1895">
            <v>43883.867222222223</v>
          </cell>
          <cell r="D1895">
            <v>9531</v>
          </cell>
          <cell r="E1895">
            <v>1200</v>
          </cell>
          <cell r="F1895">
            <v>43833.329965277779</v>
          </cell>
          <cell r="G1895">
            <v>0</v>
          </cell>
        </row>
        <row r="1896">
          <cell r="A1896">
            <v>28305</v>
          </cell>
          <cell r="B1896">
            <v>2723</v>
          </cell>
          <cell r="C1896">
            <v>43883.894895833328</v>
          </cell>
          <cell r="D1896">
            <v>11700</v>
          </cell>
          <cell r="E1896">
            <v>1200</v>
          </cell>
          <cell r="F1896">
            <v>43833.01934027778</v>
          </cell>
          <cell r="G1896">
            <v>0</v>
          </cell>
        </row>
        <row r="1897">
          <cell r="A1897">
            <v>28311</v>
          </cell>
          <cell r="B1897">
            <v>7897</v>
          </cell>
          <cell r="C1897">
            <v>43883.898125</v>
          </cell>
          <cell r="D1897">
            <v>3346</v>
          </cell>
          <cell r="E1897">
            <v>1200</v>
          </cell>
          <cell r="F1897">
            <v>43862.038483796299</v>
          </cell>
          <cell r="G1897">
            <v>0</v>
          </cell>
        </row>
        <row r="1898">
          <cell r="A1898">
            <v>28317</v>
          </cell>
          <cell r="B1898">
            <v>8293</v>
          </cell>
          <cell r="C1898">
            <v>43883.904537037037</v>
          </cell>
          <cell r="D1898">
            <v>11700</v>
          </cell>
          <cell r="E1898">
            <v>0</v>
          </cell>
          <cell r="F1898">
            <v>43833.01934027778</v>
          </cell>
          <cell r="G1898">
            <v>0</v>
          </cell>
        </row>
        <row r="1899">
          <cell r="A1899">
            <v>28318</v>
          </cell>
          <cell r="B1899">
            <v>863</v>
          </cell>
          <cell r="C1899">
            <v>43883.912499999999</v>
          </cell>
          <cell r="D1899">
            <v>9531</v>
          </cell>
          <cell r="E1899">
            <v>960</v>
          </cell>
          <cell r="F1899">
            <v>43833.329965277779</v>
          </cell>
          <cell r="G1899">
            <v>0</v>
          </cell>
        </row>
        <row r="1900">
          <cell r="A1900">
            <v>28323</v>
          </cell>
          <cell r="B1900">
            <v>13626</v>
          </cell>
          <cell r="C1900">
            <v>43883.940787037027</v>
          </cell>
          <cell r="D1900">
            <v>11791</v>
          </cell>
          <cell r="E1900">
            <v>1200</v>
          </cell>
          <cell r="F1900">
            <v>43863.376111111109</v>
          </cell>
          <cell r="G1900">
            <v>0</v>
          </cell>
        </row>
        <row r="1901">
          <cell r="A1901">
            <v>28330</v>
          </cell>
          <cell r="B1901">
            <v>5748</v>
          </cell>
          <cell r="C1901">
            <v>43883.946840277778</v>
          </cell>
          <cell r="D1901">
            <v>3346</v>
          </cell>
          <cell r="E1901">
            <v>1200</v>
          </cell>
          <cell r="F1901">
            <v>43862.038483796299</v>
          </cell>
          <cell r="G1901">
            <v>0</v>
          </cell>
        </row>
        <row r="1902">
          <cell r="A1902">
            <v>28333</v>
          </cell>
          <cell r="B1902">
            <v>12025</v>
          </cell>
          <cell r="C1902">
            <v>43883.985659722217</v>
          </cell>
          <cell r="D1902">
            <v>3528</v>
          </cell>
          <cell r="E1902">
            <v>1200</v>
          </cell>
          <cell r="F1902">
            <v>43832.253541666665</v>
          </cell>
          <cell r="G1902">
            <v>0</v>
          </cell>
        </row>
        <row r="1903">
          <cell r="A1903">
            <v>28336</v>
          </cell>
          <cell r="B1903">
            <v>6011</v>
          </cell>
          <cell r="C1903">
            <v>43884.005254629628</v>
          </cell>
          <cell r="D1903">
            <v>11700</v>
          </cell>
          <cell r="E1903">
            <v>1200</v>
          </cell>
          <cell r="F1903">
            <v>43833.01934027778</v>
          </cell>
          <cell r="G1903">
            <v>0</v>
          </cell>
        </row>
        <row r="1904">
          <cell r="A1904">
            <v>28343</v>
          </cell>
          <cell r="B1904">
            <v>2285</v>
          </cell>
          <cell r="C1904">
            <v>43884.029780092591</v>
          </cell>
          <cell r="D1904">
            <v>11486</v>
          </cell>
          <cell r="E1904">
            <v>1200</v>
          </cell>
          <cell r="F1904">
            <v>43862.192118055558</v>
          </cell>
          <cell r="G1904">
            <v>0</v>
          </cell>
        </row>
        <row r="1905">
          <cell r="A1905">
            <v>28349</v>
          </cell>
          <cell r="B1905">
            <v>282</v>
          </cell>
          <cell r="C1905">
            <v>43884.031527777777</v>
          </cell>
          <cell r="D1905">
            <v>4808</v>
          </cell>
          <cell r="E1905">
            <v>1200</v>
          </cell>
          <cell r="F1905">
            <v>43835.220995370371</v>
          </cell>
          <cell r="G1905">
            <v>0</v>
          </cell>
        </row>
        <row r="1906">
          <cell r="A1906">
            <v>28356</v>
          </cell>
          <cell r="B1906">
            <v>7696</v>
          </cell>
          <cell r="C1906">
            <v>43884.035601851851</v>
          </cell>
          <cell r="D1906">
            <v>3821</v>
          </cell>
          <cell r="E1906">
            <v>1200</v>
          </cell>
          <cell r="F1906">
            <v>43835.019953703704</v>
          </cell>
          <cell r="G1906">
            <v>0</v>
          </cell>
        </row>
        <row r="1907">
          <cell r="A1907">
            <v>28366</v>
          </cell>
          <cell r="B1907">
            <v>3757</v>
          </cell>
          <cell r="C1907">
            <v>43884.045891203707</v>
          </cell>
          <cell r="D1907">
            <v>3346</v>
          </cell>
          <cell r="E1907">
            <v>1200</v>
          </cell>
          <cell r="F1907">
            <v>43862.038483796299</v>
          </cell>
          <cell r="G1907">
            <v>0</v>
          </cell>
        </row>
        <row r="1908">
          <cell r="A1908">
            <v>28369</v>
          </cell>
          <cell r="B1908">
            <v>10210</v>
          </cell>
          <cell r="C1908">
            <v>43884.06077546296</v>
          </cell>
          <cell r="D1908">
            <v>8930</v>
          </cell>
          <cell r="E1908">
            <v>1200</v>
          </cell>
          <cell r="F1908">
            <v>43833.209201388891</v>
          </cell>
          <cell r="G1908">
            <v>0</v>
          </cell>
        </row>
        <row r="1909">
          <cell r="A1909">
            <v>28376</v>
          </cell>
          <cell r="B1909">
            <v>5046</v>
          </cell>
          <cell r="C1909">
            <v>43884.063761574071</v>
          </cell>
          <cell r="D1909">
            <v>2387</v>
          </cell>
          <cell r="E1909">
            <v>1200</v>
          </cell>
          <cell r="F1909">
            <v>43836.127511574072</v>
          </cell>
          <cell r="G1909">
            <v>0</v>
          </cell>
        </row>
        <row r="1910">
          <cell r="A1910">
            <v>28378</v>
          </cell>
          <cell r="B1910">
            <v>5286</v>
          </cell>
          <cell r="C1910">
            <v>43884.072465277779</v>
          </cell>
          <cell r="D1910">
            <v>11791</v>
          </cell>
          <cell r="E1910">
            <v>1200</v>
          </cell>
          <cell r="F1910">
            <v>43863.376111111109</v>
          </cell>
          <cell r="G1910">
            <v>0</v>
          </cell>
        </row>
        <row r="1911">
          <cell r="A1911">
            <v>28379</v>
          </cell>
          <cell r="B1911">
            <v>10210</v>
          </cell>
          <cell r="C1911">
            <v>43884.075590277767</v>
          </cell>
          <cell r="D1911">
            <v>8436</v>
          </cell>
          <cell r="E1911">
            <v>1200</v>
          </cell>
          <cell r="F1911">
            <v>43862.029675925929</v>
          </cell>
          <cell r="G1911">
            <v>0</v>
          </cell>
        </row>
        <row r="1912">
          <cell r="A1912">
            <v>28384</v>
          </cell>
          <cell r="B1912">
            <v>13273</v>
          </cell>
          <cell r="C1912">
            <v>43884.093969907408</v>
          </cell>
          <cell r="D1912">
            <v>8436</v>
          </cell>
          <cell r="E1912">
            <v>1200</v>
          </cell>
          <cell r="F1912">
            <v>43862.029675925929</v>
          </cell>
          <cell r="G1912">
            <v>0</v>
          </cell>
        </row>
        <row r="1913">
          <cell r="A1913">
            <v>28389</v>
          </cell>
          <cell r="B1913">
            <v>6236</v>
          </cell>
          <cell r="C1913">
            <v>43884.108460648153</v>
          </cell>
          <cell r="D1913">
            <v>12711</v>
          </cell>
          <cell r="E1913">
            <v>1200</v>
          </cell>
          <cell r="F1913">
            <v>43862.756041666667</v>
          </cell>
          <cell r="G1913">
            <v>0</v>
          </cell>
        </row>
        <row r="1914">
          <cell r="A1914">
            <v>28395</v>
          </cell>
          <cell r="B1914">
            <v>6584</v>
          </cell>
          <cell r="C1914">
            <v>43884.116863425923</v>
          </cell>
          <cell r="D1914">
            <v>6266</v>
          </cell>
          <cell r="E1914">
            <v>1200</v>
          </cell>
          <cell r="F1914">
            <v>43863.602118055554</v>
          </cell>
          <cell r="G1914">
            <v>0</v>
          </cell>
        </row>
        <row r="1915">
          <cell r="A1915">
            <v>28398</v>
          </cell>
          <cell r="B1915">
            <v>10903</v>
          </cell>
          <cell r="C1915">
            <v>43884.121527777781</v>
          </cell>
          <cell r="D1915">
            <v>12504</v>
          </cell>
          <cell r="E1915">
            <v>1200</v>
          </cell>
          <cell r="F1915">
            <v>43833.397569444445</v>
          </cell>
          <cell r="G1915">
            <v>0</v>
          </cell>
        </row>
        <row r="1916">
          <cell r="A1916">
            <v>28404</v>
          </cell>
          <cell r="B1916">
            <v>13808</v>
          </cell>
          <cell r="C1916">
            <v>43884.135937500003</v>
          </cell>
          <cell r="D1916">
            <v>13631</v>
          </cell>
          <cell r="E1916">
            <v>1200</v>
          </cell>
          <cell r="F1916">
            <v>43863.313437500001</v>
          </cell>
          <cell r="G1916">
            <v>0</v>
          </cell>
        </row>
        <row r="1917">
          <cell r="A1917">
            <v>28411</v>
          </cell>
          <cell r="B1917">
            <v>2462</v>
          </cell>
          <cell r="C1917">
            <v>43884.138437499998</v>
          </cell>
          <cell r="D1917">
            <v>13631</v>
          </cell>
          <cell r="E1917">
            <v>1200</v>
          </cell>
          <cell r="F1917">
            <v>43863.313437500001</v>
          </cell>
          <cell r="G1917">
            <v>0</v>
          </cell>
        </row>
        <row r="1918">
          <cell r="A1918">
            <v>28413</v>
          </cell>
          <cell r="B1918">
            <v>2462</v>
          </cell>
          <cell r="C1918">
            <v>43884.164143518523</v>
          </cell>
          <cell r="D1918">
            <v>9532</v>
          </cell>
          <cell r="E1918">
            <v>1200</v>
          </cell>
          <cell r="F1918">
            <v>43831.611388888887</v>
          </cell>
          <cell r="G1918">
            <v>0</v>
          </cell>
        </row>
        <row r="1919">
          <cell r="A1919">
            <v>28419</v>
          </cell>
          <cell r="B1919">
            <v>8513</v>
          </cell>
          <cell r="C1919">
            <v>43884.164722222216</v>
          </cell>
          <cell r="D1919">
            <v>12776</v>
          </cell>
          <cell r="E1919">
            <v>1200</v>
          </cell>
          <cell r="F1919">
            <v>43838.515555555554</v>
          </cell>
          <cell r="G1919">
            <v>0</v>
          </cell>
        </row>
        <row r="1920">
          <cell r="A1920">
            <v>28424</v>
          </cell>
          <cell r="B1920">
            <v>3527</v>
          </cell>
          <cell r="C1920">
            <v>43884.169918981483</v>
          </cell>
          <cell r="D1920">
            <v>13110</v>
          </cell>
          <cell r="E1920">
            <v>1200</v>
          </cell>
          <cell r="F1920">
            <v>43831.863842592589</v>
          </cell>
          <cell r="G1920">
            <v>0</v>
          </cell>
        </row>
        <row r="1921">
          <cell r="A1921">
            <v>28428</v>
          </cell>
          <cell r="B1921">
            <v>2041</v>
          </cell>
          <cell r="C1921">
            <v>43884.186759259261</v>
          </cell>
          <cell r="D1921">
            <v>12711</v>
          </cell>
          <cell r="E1921">
            <v>960</v>
          </cell>
          <cell r="F1921">
            <v>43862.756041666667</v>
          </cell>
          <cell r="G1921">
            <v>0</v>
          </cell>
        </row>
        <row r="1922">
          <cell r="A1922">
            <v>28433</v>
          </cell>
          <cell r="B1922">
            <v>3281</v>
          </cell>
          <cell r="C1922">
            <v>43884.190474537027</v>
          </cell>
          <cell r="D1922">
            <v>12711</v>
          </cell>
          <cell r="E1922">
            <v>1200</v>
          </cell>
          <cell r="F1922">
            <v>43862.756041666667</v>
          </cell>
          <cell r="G1922">
            <v>0</v>
          </cell>
        </row>
        <row r="1923">
          <cell r="A1923">
            <v>28435</v>
          </cell>
          <cell r="B1923">
            <v>8601</v>
          </cell>
          <cell r="C1923">
            <v>43884.196435185193</v>
          </cell>
          <cell r="D1923">
            <v>9667</v>
          </cell>
          <cell r="E1923">
            <v>1200</v>
          </cell>
          <cell r="F1923">
            <v>43834.61546296296</v>
          </cell>
          <cell r="G1923">
            <v>0</v>
          </cell>
        </row>
        <row r="1924">
          <cell r="A1924">
            <v>28436</v>
          </cell>
          <cell r="B1924">
            <v>13273</v>
          </cell>
          <cell r="C1924">
            <v>43884.202280092592</v>
          </cell>
          <cell r="D1924">
            <v>8404</v>
          </cell>
          <cell r="E1924">
            <v>1200</v>
          </cell>
          <cell r="F1924">
            <v>43862.8516087963</v>
          </cell>
          <cell r="G1924">
            <v>0</v>
          </cell>
        </row>
        <row r="1925">
          <cell r="A1925">
            <v>28437</v>
          </cell>
          <cell r="B1925">
            <v>3112</v>
          </cell>
          <cell r="C1925">
            <v>43884.231874999998</v>
          </cell>
          <cell r="D1925">
            <v>4891</v>
          </cell>
          <cell r="E1925">
            <v>0</v>
          </cell>
          <cell r="F1925">
            <v>43862.105497685188</v>
          </cell>
          <cell r="G1925">
            <v>0</v>
          </cell>
        </row>
        <row r="1926">
          <cell r="A1926">
            <v>28439</v>
          </cell>
          <cell r="B1926">
            <v>7696</v>
          </cell>
          <cell r="C1926">
            <v>43884.26253472222</v>
          </cell>
          <cell r="D1926">
            <v>13184</v>
          </cell>
          <cell r="E1926">
            <v>1200</v>
          </cell>
          <cell r="F1926">
            <v>43832.858287037037</v>
          </cell>
          <cell r="G1926">
            <v>0</v>
          </cell>
        </row>
        <row r="1927">
          <cell r="A1927">
            <v>28443</v>
          </cell>
          <cell r="B1927">
            <v>11928</v>
          </cell>
          <cell r="C1927">
            <v>43884.262638888889</v>
          </cell>
          <cell r="D1927">
            <v>12776</v>
          </cell>
          <cell r="E1927">
            <v>1200</v>
          </cell>
          <cell r="F1927">
            <v>43838.515555555554</v>
          </cell>
          <cell r="G1927">
            <v>0</v>
          </cell>
        </row>
        <row r="1928">
          <cell r="A1928">
            <v>28449</v>
          </cell>
          <cell r="B1928">
            <v>4722</v>
          </cell>
          <cell r="C1928">
            <v>43884.269560185188</v>
          </cell>
          <cell r="D1928">
            <v>11486</v>
          </cell>
          <cell r="E1928">
            <v>1200</v>
          </cell>
          <cell r="F1928">
            <v>43862.192118055558</v>
          </cell>
          <cell r="G1928">
            <v>0</v>
          </cell>
        </row>
        <row r="1929">
          <cell r="A1929">
            <v>28452</v>
          </cell>
          <cell r="B1929">
            <v>7002</v>
          </cell>
          <cell r="C1929">
            <v>43884.272314814807</v>
          </cell>
          <cell r="D1929">
            <v>8404</v>
          </cell>
          <cell r="E1929">
            <v>1200</v>
          </cell>
          <cell r="F1929">
            <v>43862.8516087963</v>
          </cell>
          <cell r="G1929">
            <v>0</v>
          </cell>
        </row>
        <row r="1930">
          <cell r="A1930">
            <v>28457</v>
          </cell>
          <cell r="B1930">
            <v>130</v>
          </cell>
          <cell r="C1930">
            <v>43884.284189814818</v>
          </cell>
          <cell r="D1930">
            <v>2283</v>
          </cell>
          <cell r="E1930">
            <v>1200</v>
          </cell>
          <cell r="F1930">
            <v>43834.745717592596</v>
          </cell>
          <cell r="G1930">
            <v>0</v>
          </cell>
        </row>
        <row r="1931">
          <cell r="A1931">
            <v>28458</v>
          </cell>
          <cell r="B1931">
            <v>6882</v>
          </cell>
          <cell r="C1931">
            <v>43884.293379629627</v>
          </cell>
          <cell r="D1931">
            <v>5484</v>
          </cell>
          <cell r="E1931">
            <v>1200</v>
          </cell>
          <cell r="F1931">
            <v>43862.519675925927</v>
          </cell>
          <cell r="G1931">
            <v>0</v>
          </cell>
        </row>
        <row r="1932">
          <cell r="A1932">
            <v>28460</v>
          </cell>
          <cell r="B1932">
            <v>9692</v>
          </cell>
          <cell r="C1932">
            <v>43884.299247685187</v>
          </cell>
          <cell r="D1932">
            <v>11486</v>
          </cell>
          <cell r="E1932">
            <v>1200</v>
          </cell>
          <cell r="F1932">
            <v>43862.192118055558</v>
          </cell>
          <cell r="G1932">
            <v>0</v>
          </cell>
        </row>
        <row r="1933">
          <cell r="A1933">
            <v>28466</v>
          </cell>
          <cell r="B1933">
            <v>10358</v>
          </cell>
          <cell r="C1933">
            <v>43884.309270833342</v>
          </cell>
          <cell r="D1933">
            <v>3821</v>
          </cell>
          <cell r="E1933">
            <v>1200</v>
          </cell>
          <cell r="F1933">
            <v>43835.019953703704</v>
          </cell>
          <cell r="G1933">
            <v>0</v>
          </cell>
        </row>
        <row r="1934">
          <cell r="A1934">
            <v>28471</v>
          </cell>
          <cell r="B1934">
            <v>3064</v>
          </cell>
          <cell r="C1934">
            <v>43884.31013888889</v>
          </cell>
          <cell r="D1934">
            <v>12711</v>
          </cell>
          <cell r="E1934">
            <v>1200</v>
          </cell>
          <cell r="F1934">
            <v>43862.756041666667</v>
          </cell>
          <cell r="G1934">
            <v>0</v>
          </cell>
        </row>
        <row r="1935">
          <cell r="A1935">
            <v>28474</v>
          </cell>
          <cell r="B1935">
            <v>4698</v>
          </cell>
          <cell r="C1935">
            <v>43884.312222222223</v>
          </cell>
          <cell r="D1935">
            <v>8436</v>
          </cell>
          <cell r="E1935">
            <v>1200</v>
          </cell>
          <cell r="F1935">
            <v>43862.029675925929</v>
          </cell>
          <cell r="G1935">
            <v>0</v>
          </cell>
        </row>
        <row r="1936">
          <cell r="A1936">
            <v>28479</v>
          </cell>
          <cell r="B1936">
            <v>3373</v>
          </cell>
          <cell r="C1936">
            <v>43884.315891203703</v>
          </cell>
          <cell r="D1936">
            <v>2387</v>
          </cell>
          <cell r="E1936">
            <v>1200</v>
          </cell>
          <cell r="F1936">
            <v>43836.127511574072</v>
          </cell>
          <cell r="G1936">
            <v>0</v>
          </cell>
        </row>
        <row r="1937">
          <cell r="A1937">
            <v>28484</v>
          </cell>
          <cell r="B1937">
            <v>13156</v>
          </cell>
          <cell r="C1937">
            <v>43884.316817129627</v>
          </cell>
          <cell r="D1937">
            <v>3821</v>
          </cell>
          <cell r="E1937">
            <v>1200</v>
          </cell>
          <cell r="F1937">
            <v>43835.019953703704</v>
          </cell>
          <cell r="G1937">
            <v>0</v>
          </cell>
        </row>
        <row r="1938">
          <cell r="A1938">
            <v>28488</v>
          </cell>
          <cell r="B1938">
            <v>10297</v>
          </cell>
          <cell r="C1938">
            <v>43884.333194444444</v>
          </cell>
          <cell r="D1938">
            <v>8508</v>
          </cell>
          <cell r="E1938">
            <v>1200</v>
          </cell>
          <cell r="F1938">
            <v>43831.426666666666</v>
          </cell>
          <cell r="G1938">
            <v>0</v>
          </cell>
        </row>
        <row r="1939">
          <cell r="A1939">
            <v>28491</v>
          </cell>
          <cell r="B1939">
            <v>2271</v>
          </cell>
          <cell r="C1939">
            <v>43884.368078703701</v>
          </cell>
          <cell r="D1939">
            <v>11486</v>
          </cell>
          <cell r="E1939">
            <v>0</v>
          </cell>
          <cell r="F1939">
            <v>43862.192118055558</v>
          </cell>
          <cell r="G1939">
            <v>0</v>
          </cell>
        </row>
        <row r="1940">
          <cell r="A1940">
            <v>28495</v>
          </cell>
          <cell r="B1940">
            <v>8525</v>
          </cell>
          <cell r="C1940">
            <v>43884.371944444443</v>
          </cell>
          <cell r="D1940">
            <v>4808</v>
          </cell>
          <cell r="E1940">
            <v>1200</v>
          </cell>
          <cell r="F1940">
            <v>43835.220995370371</v>
          </cell>
          <cell r="G1940">
            <v>0</v>
          </cell>
        </row>
        <row r="1941">
          <cell r="A1941">
            <v>28498</v>
          </cell>
          <cell r="B1941">
            <v>582</v>
          </cell>
          <cell r="C1941">
            <v>43884.382743055547</v>
          </cell>
          <cell r="D1941">
            <v>7062</v>
          </cell>
          <cell r="E1941">
            <v>1200</v>
          </cell>
          <cell r="F1941">
            <v>43832.040196759262</v>
          </cell>
          <cell r="G1941">
            <v>0</v>
          </cell>
        </row>
        <row r="1942">
          <cell r="A1942">
            <v>28502</v>
          </cell>
          <cell r="B1942">
            <v>6834</v>
          </cell>
          <cell r="C1942">
            <v>43884.384930555563</v>
          </cell>
          <cell r="D1942">
            <v>8930</v>
          </cell>
          <cell r="E1942">
            <v>1200</v>
          </cell>
          <cell r="F1942">
            <v>43833.209201388891</v>
          </cell>
          <cell r="G1942">
            <v>0</v>
          </cell>
        </row>
        <row r="1943">
          <cell r="A1943">
            <v>28503</v>
          </cell>
          <cell r="B1943">
            <v>3102</v>
          </cell>
          <cell r="C1943">
            <v>43884.393518518518</v>
          </cell>
          <cell r="D1943">
            <v>11285</v>
          </cell>
          <cell r="E1943">
            <v>1200</v>
          </cell>
          <cell r="F1943">
            <v>43833.440925925926</v>
          </cell>
          <cell r="G1943">
            <v>0</v>
          </cell>
        </row>
        <row r="1944">
          <cell r="A1944">
            <v>28509</v>
          </cell>
          <cell r="B1944">
            <v>10297</v>
          </cell>
          <cell r="C1944">
            <v>43884.402731481481</v>
          </cell>
          <cell r="D1944">
            <v>3528</v>
          </cell>
          <cell r="E1944">
            <v>1200</v>
          </cell>
          <cell r="F1944">
            <v>43832.253541666665</v>
          </cell>
          <cell r="G1944">
            <v>0</v>
          </cell>
        </row>
        <row r="1945">
          <cell r="A1945">
            <v>28510</v>
          </cell>
          <cell r="B1945">
            <v>4993</v>
          </cell>
          <cell r="C1945">
            <v>43884.411539351851</v>
          </cell>
          <cell r="D1945">
            <v>3989</v>
          </cell>
          <cell r="E1945">
            <v>1200</v>
          </cell>
          <cell r="F1945">
            <v>43863.083657407406</v>
          </cell>
          <cell r="G1945">
            <v>0</v>
          </cell>
        </row>
        <row r="1946">
          <cell r="A1946">
            <v>28511</v>
          </cell>
          <cell r="B1946">
            <v>10360</v>
          </cell>
          <cell r="C1946">
            <v>43884.415231481478</v>
          </cell>
          <cell r="D1946">
            <v>3346</v>
          </cell>
          <cell r="E1946">
            <v>1200</v>
          </cell>
          <cell r="F1946">
            <v>43862.038483796299</v>
          </cell>
          <cell r="G1946">
            <v>0</v>
          </cell>
        </row>
        <row r="1947">
          <cell r="A1947">
            <v>28512</v>
          </cell>
          <cell r="B1947">
            <v>12576</v>
          </cell>
          <cell r="C1947">
            <v>43884.418912037043</v>
          </cell>
          <cell r="D1947">
            <v>11486</v>
          </cell>
          <cell r="E1947">
            <v>1200</v>
          </cell>
          <cell r="F1947">
            <v>43862.192118055558</v>
          </cell>
          <cell r="G1947">
            <v>0</v>
          </cell>
        </row>
        <row r="1948">
          <cell r="A1948">
            <v>28516</v>
          </cell>
          <cell r="B1948">
            <v>13155</v>
          </cell>
          <cell r="C1948">
            <v>43884.43445601852</v>
          </cell>
          <cell r="D1948">
            <v>4808</v>
          </cell>
          <cell r="E1948">
            <v>960</v>
          </cell>
          <cell r="F1948">
            <v>43835.220995370371</v>
          </cell>
          <cell r="G1948">
            <v>0</v>
          </cell>
        </row>
        <row r="1949">
          <cell r="A1949">
            <v>28518</v>
          </cell>
          <cell r="B1949">
            <v>13222</v>
          </cell>
          <cell r="C1949">
            <v>43884.443854166668</v>
          </cell>
          <cell r="D1949">
            <v>5484</v>
          </cell>
          <cell r="E1949">
            <v>1200</v>
          </cell>
          <cell r="F1949">
            <v>43862.519675925927</v>
          </cell>
          <cell r="G1949">
            <v>0</v>
          </cell>
        </row>
        <row r="1950">
          <cell r="A1950">
            <v>28520</v>
          </cell>
          <cell r="B1950">
            <v>10358</v>
          </cell>
          <cell r="C1950">
            <v>43884.444895833331</v>
          </cell>
          <cell r="D1950">
            <v>9531</v>
          </cell>
          <cell r="E1950">
            <v>1200</v>
          </cell>
          <cell r="F1950">
            <v>43833.329965277779</v>
          </cell>
          <cell r="G1950">
            <v>0</v>
          </cell>
        </row>
        <row r="1951">
          <cell r="A1951">
            <v>28526</v>
          </cell>
          <cell r="B1951">
            <v>10846</v>
          </cell>
          <cell r="C1951">
            <v>43884.469560185193</v>
          </cell>
          <cell r="D1951">
            <v>8064</v>
          </cell>
          <cell r="E1951">
            <v>1200</v>
          </cell>
          <cell r="F1951">
            <v>43832.876203703701</v>
          </cell>
          <cell r="G1951">
            <v>0</v>
          </cell>
        </row>
        <row r="1952">
          <cell r="A1952">
            <v>28529</v>
          </cell>
          <cell r="B1952">
            <v>6546</v>
          </cell>
          <cell r="C1952">
            <v>43884.476481481477</v>
          </cell>
          <cell r="D1952">
            <v>3989</v>
          </cell>
          <cell r="E1952">
            <v>1200</v>
          </cell>
          <cell r="F1952">
            <v>43863.083657407406</v>
          </cell>
          <cell r="G1952">
            <v>0</v>
          </cell>
        </row>
        <row r="1953">
          <cell r="A1953">
            <v>28532</v>
          </cell>
          <cell r="B1953">
            <v>4389</v>
          </cell>
          <cell r="C1953">
            <v>43884.502604166657</v>
          </cell>
          <cell r="D1953">
            <v>9309</v>
          </cell>
          <cell r="E1953">
            <v>1200</v>
          </cell>
          <cell r="F1953">
            <v>43862.647430555553</v>
          </cell>
          <cell r="G1953">
            <v>0</v>
          </cell>
        </row>
        <row r="1954">
          <cell r="A1954">
            <v>28533</v>
          </cell>
          <cell r="B1954">
            <v>8293</v>
          </cell>
          <cell r="C1954">
            <v>43884.509571759263</v>
          </cell>
          <cell r="D1954">
            <v>8064</v>
          </cell>
          <cell r="E1954">
            <v>1200</v>
          </cell>
          <cell r="F1954">
            <v>43832.876203703701</v>
          </cell>
          <cell r="G1954">
            <v>0</v>
          </cell>
        </row>
        <row r="1955">
          <cell r="A1955">
            <v>28536</v>
          </cell>
          <cell r="B1955">
            <v>3508</v>
          </cell>
          <cell r="C1955">
            <v>43884.570798611108</v>
          </cell>
          <cell r="D1955">
            <v>8508</v>
          </cell>
          <cell r="E1955">
            <v>1200</v>
          </cell>
          <cell r="F1955">
            <v>43831.426666666666</v>
          </cell>
          <cell r="G1955">
            <v>0</v>
          </cell>
        </row>
        <row r="1956">
          <cell r="A1956">
            <v>28538</v>
          </cell>
          <cell r="B1956">
            <v>4703</v>
          </cell>
          <cell r="C1956">
            <v>43884.574004629627</v>
          </cell>
          <cell r="D1956">
            <v>13631</v>
          </cell>
          <cell r="E1956">
            <v>1200</v>
          </cell>
          <cell r="F1956">
            <v>43863.313437500001</v>
          </cell>
          <cell r="G1956">
            <v>0</v>
          </cell>
        </row>
        <row r="1957">
          <cell r="A1957">
            <v>28540</v>
          </cell>
          <cell r="B1957">
            <v>8922</v>
          </cell>
          <cell r="C1957">
            <v>43884.57576388889</v>
          </cell>
          <cell r="D1957">
            <v>4891</v>
          </cell>
          <cell r="E1957">
            <v>1200</v>
          </cell>
          <cell r="F1957">
            <v>43862.105497685188</v>
          </cell>
          <cell r="G1957">
            <v>0</v>
          </cell>
        </row>
        <row r="1958">
          <cell r="A1958">
            <v>28545</v>
          </cell>
          <cell r="B1958">
            <v>7263</v>
          </cell>
          <cell r="C1958">
            <v>43884.599386574067</v>
          </cell>
          <cell r="D1958">
            <v>12504</v>
          </cell>
          <cell r="E1958">
            <v>1200</v>
          </cell>
          <cell r="F1958">
            <v>43833.397569444445</v>
          </cell>
          <cell r="G1958">
            <v>0</v>
          </cell>
        </row>
        <row r="1959">
          <cell r="A1959">
            <v>28547</v>
          </cell>
          <cell r="B1959">
            <v>439</v>
          </cell>
          <cell r="C1959">
            <v>43884.602141203701</v>
          </cell>
          <cell r="D1959">
            <v>6266</v>
          </cell>
          <cell r="E1959">
            <v>1200</v>
          </cell>
          <cell r="F1959">
            <v>43863.602118055554</v>
          </cell>
          <cell r="G1959">
            <v>0</v>
          </cell>
        </row>
        <row r="1960">
          <cell r="A1960">
            <v>28551</v>
          </cell>
          <cell r="B1960">
            <v>7395</v>
          </cell>
          <cell r="C1960">
            <v>43884.612893518519</v>
          </cell>
          <cell r="D1960">
            <v>9531</v>
          </cell>
          <cell r="E1960">
            <v>960</v>
          </cell>
          <cell r="F1960">
            <v>43833.329965277779</v>
          </cell>
          <cell r="G1960">
            <v>0</v>
          </cell>
        </row>
        <row r="1961">
          <cell r="A1961">
            <v>28557</v>
          </cell>
          <cell r="B1961">
            <v>1584</v>
          </cell>
          <cell r="C1961">
            <v>43884.620648148149</v>
          </cell>
          <cell r="D1961">
            <v>10783</v>
          </cell>
          <cell r="E1961">
            <v>1200</v>
          </cell>
          <cell r="F1961">
            <v>43862.838495370372</v>
          </cell>
          <cell r="G1961">
            <v>0</v>
          </cell>
        </row>
        <row r="1962">
          <cell r="A1962">
            <v>28562</v>
          </cell>
          <cell r="B1962">
            <v>9333</v>
          </cell>
          <cell r="C1962">
            <v>43884.654548611114</v>
          </cell>
          <cell r="D1962">
            <v>8064</v>
          </cell>
          <cell r="E1962">
            <v>1200</v>
          </cell>
          <cell r="F1962">
            <v>43832.876203703701</v>
          </cell>
          <cell r="G1962">
            <v>0</v>
          </cell>
        </row>
        <row r="1963">
          <cell r="A1963">
            <v>28565</v>
          </cell>
          <cell r="B1963">
            <v>9731</v>
          </cell>
          <cell r="C1963">
            <v>43884.671655092592</v>
          </cell>
          <cell r="D1963">
            <v>5927</v>
          </cell>
          <cell r="E1963">
            <v>960</v>
          </cell>
          <cell r="F1963">
            <v>43862.03502314815</v>
          </cell>
          <cell r="G1963">
            <v>0</v>
          </cell>
        </row>
        <row r="1964">
          <cell r="A1964">
            <v>28571</v>
          </cell>
          <cell r="B1964">
            <v>11111</v>
          </cell>
          <cell r="C1964">
            <v>43884.682893518519</v>
          </cell>
          <cell r="D1964">
            <v>9532</v>
          </cell>
          <cell r="E1964">
            <v>1200</v>
          </cell>
          <cell r="F1964">
            <v>43831.611388888887</v>
          </cell>
          <cell r="G1964">
            <v>0</v>
          </cell>
        </row>
        <row r="1965">
          <cell r="A1965">
            <v>28577</v>
          </cell>
          <cell r="B1965">
            <v>7810</v>
          </cell>
          <cell r="C1965">
            <v>43884.734340277777</v>
          </cell>
          <cell r="D1965">
            <v>4758</v>
          </cell>
          <cell r="E1965">
            <v>1200</v>
          </cell>
          <cell r="F1965">
            <v>43838.476377314815</v>
          </cell>
          <cell r="G1965">
            <v>0</v>
          </cell>
        </row>
        <row r="1966">
          <cell r="A1966">
            <v>28578</v>
          </cell>
          <cell r="B1966">
            <v>12728</v>
          </cell>
          <cell r="C1966">
            <v>43884.74894675926</v>
          </cell>
          <cell r="D1966">
            <v>2387</v>
          </cell>
          <cell r="E1966">
            <v>1200</v>
          </cell>
          <cell r="F1966">
            <v>43836.127511574072</v>
          </cell>
          <cell r="G1966">
            <v>0</v>
          </cell>
        </row>
        <row r="1967">
          <cell r="A1967">
            <v>28580</v>
          </cell>
          <cell r="B1967">
            <v>6109</v>
          </cell>
          <cell r="C1967">
            <v>43884.750844907408</v>
          </cell>
          <cell r="D1967">
            <v>12711</v>
          </cell>
          <cell r="E1967">
            <v>1200</v>
          </cell>
          <cell r="F1967">
            <v>43862.756041666667</v>
          </cell>
          <cell r="G1967">
            <v>0</v>
          </cell>
        </row>
        <row r="1968">
          <cell r="A1968">
            <v>28590</v>
          </cell>
          <cell r="B1968">
            <v>10541</v>
          </cell>
          <cell r="C1968">
            <v>43884.809039351851</v>
          </cell>
          <cell r="D1968">
            <v>2387</v>
          </cell>
          <cell r="E1968">
            <v>1200</v>
          </cell>
          <cell r="F1968">
            <v>43836.127511574072</v>
          </cell>
          <cell r="G1968">
            <v>0</v>
          </cell>
        </row>
        <row r="1969">
          <cell r="A1969">
            <v>28595</v>
          </cell>
          <cell r="B1969">
            <v>12848</v>
          </cell>
          <cell r="C1969">
            <v>43884.825381944444</v>
          </cell>
          <cell r="D1969">
            <v>8436</v>
          </cell>
          <cell r="E1969">
            <v>1200</v>
          </cell>
          <cell r="F1969">
            <v>43862.029675925929</v>
          </cell>
          <cell r="G1969">
            <v>0</v>
          </cell>
        </row>
        <row r="1970">
          <cell r="A1970">
            <v>28601</v>
          </cell>
          <cell r="B1970">
            <v>13413</v>
          </cell>
          <cell r="C1970">
            <v>43884.836759259262</v>
          </cell>
          <cell r="D1970">
            <v>12030</v>
          </cell>
          <cell r="E1970">
            <v>1200</v>
          </cell>
          <cell r="F1970">
            <v>43832.412627314814</v>
          </cell>
          <cell r="G1970">
            <v>0</v>
          </cell>
        </row>
        <row r="1971">
          <cell r="A1971">
            <v>28604</v>
          </cell>
          <cell r="B1971">
            <v>1233</v>
          </cell>
          <cell r="C1971">
            <v>43884.838622685187</v>
          </cell>
          <cell r="D1971">
            <v>2283</v>
          </cell>
          <cell r="E1971">
            <v>960</v>
          </cell>
          <cell r="F1971">
            <v>43834.745717592596</v>
          </cell>
          <cell r="G1971">
            <v>0</v>
          </cell>
        </row>
        <row r="1972">
          <cell r="A1972">
            <v>28608</v>
          </cell>
          <cell r="B1972">
            <v>9132</v>
          </cell>
          <cell r="C1972">
            <v>43884.844872685193</v>
          </cell>
          <cell r="D1972">
            <v>11791</v>
          </cell>
          <cell r="E1972">
            <v>1200</v>
          </cell>
          <cell r="F1972">
            <v>43863.376111111109</v>
          </cell>
          <cell r="G1972">
            <v>0</v>
          </cell>
        </row>
        <row r="1973">
          <cell r="A1973">
            <v>28609</v>
          </cell>
          <cell r="B1973">
            <v>5175</v>
          </cell>
          <cell r="C1973">
            <v>43884.848379629628</v>
          </cell>
          <cell r="D1973">
            <v>4808</v>
          </cell>
          <cell r="E1973">
            <v>1200</v>
          </cell>
          <cell r="F1973">
            <v>43835.220995370371</v>
          </cell>
          <cell r="G1973">
            <v>0</v>
          </cell>
        </row>
        <row r="1974">
          <cell r="A1974">
            <v>28613</v>
          </cell>
          <cell r="B1974">
            <v>2380</v>
          </cell>
          <cell r="C1974">
            <v>43884.856365740743</v>
          </cell>
          <cell r="D1974">
            <v>11900</v>
          </cell>
          <cell r="E1974">
            <v>1200</v>
          </cell>
          <cell r="F1974">
            <v>43862.295451388891</v>
          </cell>
          <cell r="G1974">
            <v>0</v>
          </cell>
        </row>
        <row r="1975">
          <cell r="A1975">
            <v>28621</v>
          </cell>
          <cell r="B1975">
            <v>4698</v>
          </cell>
          <cell r="C1975">
            <v>43884.912916666668</v>
          </cell>
          <cell r="D1975">
            <v>9667</v>
          </cell>
          <cell r="E1975">
            <v>1200</v>
          </cell>
          <cell r="F1975">
            <v>43834.61546296296</v>
          </cell>
          <cell r="G1975">
            <v>0</v>
          </cell>
        </row>
        <row r="1976">
          <cell r="A1976">
            <v>28628</v>
          </cell>
          <cell r="B1976">
            <v>13573</v>
          </cell>
          <cell r="C1976">
            <v>43884.948391203703</v>
          </cell>
          <cell r="D1976">
            <v>9309</v>
          </cell>
          <cell r="E1976">
            <v>1200</v>
          </cell>
          <cell r="F1976">
            <v>43862.647430555553</v>
          </cell>
          <cell r="G1976">
            <v>0</v>
          </cell>
        </row>
        <row r="1977">
          <cell r="A1977">
            <v>28633</v>
          </cell>
          <cell r="B1977">
            <v>3512</v>
          </cell>
          <cell r="C1977">
            <v>43884.950312499997</v>
          </cell>
          <cell r="D1977">
            <v>2387</v>
          </cell>
          <cell r="E1977">
            <v>1200</v>
          </cell>
          <cell r="F1977">
            <v>43836.127511574072</v>
          </cell>
          <cell r="G1977">
            <v>0</v>
          </cell>
        </row>
        <row r="1978">
          <cell r="A1978">
            <v>28639</v>
          </cell>
          <cell r="B1978">
            <v>7354</v>
          </cell>
          <cell r="C1978">
            <v>43884.965451388889</v>
          </cell>
          <cell r="D1978">
            <v>4758</v>
          </cell>
          <cell r="E1978">
            <v>1200</v>
          </cell>
          <cell r="F1978">
            <v>43838.476377314815</v>
          </cell>
          <cell r="G1978">
            <v>0</v>
          </cell>
        </row>
        <row r="1979">
          <cell r="A1979">
            <v>28640</v>
          </cell>
          <cell r="B1979">
            <v>3789</v>
          </cell>
          <cell r="C1979">
            <v>43884.967499999999</v>
          </cell>
          <cell r="D1979">
            <v>11285</v>
          </cell>
          <cell r="E1979">
            <v>1200</v>
          </cell>
          <cell r="F1979">
            <v>43833.440925925926</v>
          </cell>
          <cell r="G1979">
            <v>0</v>
          </cell>
        </row>
        <row r="1980">
          <cell r="A1980">
            <v>28643</v>
          </cell>
          <cell r="B1980">
            <v>1185</v>
          </cell>
          <cell r="C1980">
            <v>43884.981030092589</v>
          </cell>
          <cell r="D1980">
            <v>13631</v>
          </cell>
          <cell r="E1980">
            <v>1200</v>
          </cell>
          <cell r="F1980">
            <v>43863.313437500001</v>
          </cell>
          <cell r="G1980">
            <v>0</v>
          </cell>
        </row>
        <row r="1981">
          <cell r="A1981">
            <v>28647</v>
          </cell>
          <cell r="B1981">
            <v>11404</v>
          </cell>
          <cell r="C1981">
            <v>43885.008113425924</v>
          </cell>
          <cell r="D1981">
            <v>13110</v>
          </cell>
          <cell r="E1981">
            <v>1200</v>
          </cell>
          <cell r="F1981">
            <v>43831.863842592589</v>
          </cell>
          <cell r="G1981">
            <v>0</v>
          </cell>
        </row>
        <row r="1982">
          <cell r="A1982">
            <v>28649</v>
          </cell>
          <cell r="B1982">
            <v>6834</v>
          </cell>
          <cell r="C1982">
            <v>43885.015902777777</v>
          </cell>
          <cell r="D1982">
            <v>11486</v>
          </cell>
          <cell r="E1982">
            <v>1200</v>
          </cell>
          <cell r="F1982">
            <v>43862.192118055558</v>
          </cell>
          <cell r="G1982">
            <v>0</v>
          </cell>
        </row>
        <row r="1983">
          <cell r="A1983">
            <v>28651</v>
          </cell>
          <cell r="B1983">
            <v>3693</v>
          </cell>
          <cell r="C1983">
            <v>43885.022280092591</v>
          </cell>
          <cell r="D1983">
            <v>3346</v>
          </cell>
          <cell r="E1983">
            <v>1200</v>
          </cell>
          <cell r="F1983">
            <v>43862.038483796299</v>
          </cell>
          <cell r="G1983">
            <v>0</v>
          </cell>
        </row>
        <row r="1984">
          <cell r="A1984">
            <v>28654</v>
          </cell>
          <cell r="B1984">
            <v>9731</v>
          </cell>
          <cell r="C1984">
            <v>43885.05773148148</v>
          </cell>
          <cell r="D1984">
            <v>4808</v>
          </cell>
          <cell r="E1984">
            <v>1200</v>
          </cell>
          <cell r="F1984">
            <v>43835.220995370371</v>
          </cell>
          <cell r="G1984">
            <v>0</v>
          </cell>
        </row>
        <row r="1985">
          <cell r="A1985">
            <v>28659</v>
          </cell>
          <cell r="B1985">
            <v>11462</v>
          </cell>
          <cell r="C1985">
            <v>43885.115694444437</v>
          </cell>
          <cell r="D1985">
            <v>11791</v>
          </cell>
          <cell r="E1985">
            <v>1200</v>
          </cell>
          <cell r="F1985">
            <v>43863.376111111109</v>
          </cell>
          <cell r="G1985">
            <v>0</v>
          </cell>
        </row>
        <row r="1986">
          <cell r="A1986">
            <v>28663</v>
          </cell>
          <cell r="B1986">
            <v>7627</v>
          </cell>
          <cell r="C1986">
            <v>43885.122974537036</v>
          </cell>
          <cell r="D1986">
            <v>9356</v>
          </cell>
          <cell r="E1986">
            <v>1200</v>
          </cell>
          <cell r="F1986">
            <v>43862.707141203704</v>
          </cell>
          <cell r="G1986">
            <v>0</v>
          </cell>
        </row>
        <row r="1987">
          <cell r="A1987">
            <v>28664</v>
          </cell>
          <cell r="B1987">
            <v>611</v>
          </cell>
          <cell r="C1987">
            <v>43885.126435185193</v>
          </cell>
          <cell r="D1987">
            <v>8508</v>
          </cell>
          <cell r="E1987">
            <v>1200</v>
          </cell>
          <cell r="F1987">
            <v>43831.426666666666</v>
          </cell>
          <cell r="G1987">
            <v>0</v>
          </cell>
        </row>
        <row r="1988">
          <cell r="A1988">
            <v>28668</v>
          </cell>
          <cell r="B1988">
            <v>9933</v>
          </cell>
          <cell r="C1988">
            <v>43885.127349537041</v>
          </cell>
          <cell r="D1988">
            <v>2387</v>
          </cell>
          <cell r="E1988">
            <v>1200</v>
          </cell>
          <cell r="F1988">
            <v>43836.127511574072</v>
          </cell>
          <cell r="G1988">
            <v>0</v>
          </cell>
        </row>
        <row r="1989">
          <cell r="A1989">
            <v>28671</v>
          </cell>
          <cell r="B1989">
            <v>2723</v>
          </cell>
          <cell r="C1989">
            <v>43885.13721064815</v>
          </cell>
          <cell r="D1989">
            <v>1241</v>
          </cell>
          <cell r="E1989">
            <v>1200</v>
          </cell>
          <cell r="F1989">
            <v>43862.258877314816</v>
          </cell>
          <cell r="G1989">
            <v>0</v>
          </cell>
        </row>
        <row r="1990">
          <cell r="A1990">
            <v>28674</v>
          </cell>
          <cell r="B1990">
            <v>3693</v>
          </cell>
          <cell r="C1990">
            <v>43885.139224537037</v>
          </cell>
          <cell r="D1990">
            <v>12711</v>
          </cell>
          <cell r="E1990">
            <v>1200</v>
          </cell>
          <cell r="F1990">
            <v>43862.756041666667</v>
          </cell>
          <cell r="G1990">
            <v>0</v>
          </cell>
        </row>
        <row r="1991">
          <cell r="A1991">
            <v>28676</v>
          </cell>
          <cell r="B1991">
            <v>3102</v>
          </cell>
          <cell r="C1991">
            <v>43885.153333333343</v>
          </cell>
          <cell r="D1991">
            <v>8064</v>
          </cell>
          <cell r="E1991">
            <v>1200</v>
          </cell>
          <cell r="F1991">
            <v>43832.876203703701</v>
          </cell>
          <cell r="G1991">
            <v>0</v>
          </cell>
        </row>
        <row r="1992">
          <cell r="A1992">
            <v>28683</v>
          </cell>
          <cell r="B1992">
            <v>6239</v>
          </cell>
          <cell r="C1992">
            <v>43885.164224537039</v>
          </cell>
          <cell r="D1992">
            <v>2283</v>
          </cell>
          <cell r="E1992">
            <v>1200</v>
          </cell>
          <cell r="F1992">
            <v>43834.745717592596</v>
          </cell>
          <cell r="G1992">
            <v>0</v>
          </cell>
        </row>
        <row r="1993">
          <cell r="A1993">
            <v>28686</v>
          </cell>
          <cell r="B1993">
            <v>5286</v>
          </cell>
          <cell r="C1993">
            <v>43885.166238425933</v>
          </cell>
          <cell r="D1993">
            <v>9531</v>
          </cell>
          <cell r="E1993">
            <v>1200</v>
          </cell>
          <cell r="F1993">
            <v>43833.329965277779</v>
          </cell>
          <cell r="G1993">
            <v>0</v>
          </cell>
        </row>
        <row r="1994">
          <cell r="A1994">
            <v>28687</v>
          </cell>
          <cell r="B1994">
            <v>13515</v>
          </cell>
          <cell r="C1994">
            <v>43885.227858796286</v>
          </cell>
          <cell r="D1994">
            <v>7062</v>
          </cell>
          <cell r="E1994">
            <v>1200</v>
          </cell>
          <cell r="F1994">
            <v>43832.040196759262</v>
          </cell>
          <cell r="G1994">
            <v>0</v>
          </cell>
        </row>
        <row r="1995">
          <cell r="A1995">
            <v>28689</v>
          </cell>
          <cell r="B1995">
            <v>1187</v>
          </cell>
          <cell r="C1995">
            <v>43885.230879629627</v>
          </cell>
          <cell r="D1995">
            <v>5994</v>
          </cell>
          <cell r="E1995">
            <v>1200</v>
          </cell>
          <cell r="F1995">
            <v>43833.741469907407</v>
          </cell>
          <cell r="G1995">
            <v>0</v>
          </cell>
        </row>
        <row r="1996">
          <cell r="A1996">
            <v>28694</v>
          </cell>
          <cell r="B1996">
            <v>5475</v>
          </cell>
          <cell r="C1996">
            <v>43885.249722222223</v>
          </cell>
          <cell r="D1996">
            <v>13184</v>
          </cell>
          <cell r="E1996">
            <v>1200</v>
          </cell>
          <cell r="F1996">
            <v>43832.858287037037</v>
          </cell>
          <cell r="G1996">
            <v>0</v>
          </cell>
        </row>
        <row r="1997">
          <cell r="A1997">
            <v>28698</v>
          </cell>
          <cell r="B1997">
            <v>9394</v>
          </cell>
          <cell r="C1997">
            <v>43885.272951388892</v>
          </cell>
          <cell r="D1997">
            <v>8930</v>
          </cell>
          <cell r="E1997">
            <v>1200</v>
          </cell>
          <cell r="F1997">
            <v>43833.209201388891</v>
          </cell>
          <cell r="G1997">
            <v>0</v>
          </cell>
        </row>
        <row r="1998">
          <cell r="A1998">
            <v>28701</v>
          </cell>
          <cell r="B1998">
            <v>10846</v>
          </cell>
          <cell r="C1998">
            <v>43885.273738425924</v>
          </cell>
          <cell r="D1998">
            <v>11726</v>
          </cell>
          <cell r="E1998">
            <v>1200</v>
          </cell>
          <cell r="F1998">
            <v>43835.526423611111</v>
          </cell>
          <cell r="G1998">
            <v>0</v>
          </cell>
        </row>
        <row r="1999">
          <cell r="A1999">
            <v>28702</v>
          </cell>
          <cell r="B1999">
            <v>12390</v>
          </cell>
          <cell r="C1999">
            <v>43885.28702546296</v>
          </cell>
          <cell r="D1999">
            <v>12264</v>
          </cell>
          <cell r="E1999">
            <v>1200</v>
          </cell>
          <cell r="F1999">
            <v>43862.542557870373</v>
          </cell>
          <cell r="G1999">
            <v>0</v>
          </cell>
        </row>
        <row r="2000">
          <cell r="A2000">
            <v>28704</v>
          </cell>
          <cell r="B2000">
            <v>3789</v>
          </cell>
          <cell r="C2000">
            <v>43885.291504629633</v>
          </cell>
          <cell r="D2000">
            <v>12504</v>
          </cell>
          <cell r="E2000">
            <v>1200</v>
          </cell>
          <cell r="F2000">
            <v>43833.397569444445</v>
          </cell>
          <cell r="G2000">
            <v>0</v>
          </cell>
        </row>
        <row r="2001">
          <cell r="A2001">
            <v>28710</v>
          </cell>
          <cell r="B2001">
            <v>3899</v>
          </cell>
          <cell r="C2001">
            <v>43885.298067129632</v>
          </cell>
          <cell r="D2001">
            <v>5927</v>
          </cell>
          <cell r="E2001">
            <v>1200</v>
          </cell>
          <cell r="F2001">
            <v>43862.03502314815</v>
          </cell>
          <cell r="G2001">
            <v>0</v>
          </cell>
        </row>
        <row r="2002">
          <cell r="A2002">
            <v>28714</v>
          </cell>
          <cell r="B2002">
            <v>3888</v>
          </cell>
          <cell r="C2002">
            <v>43885.301377314812</v>
          </cell>
          <cell r="D2002">
            <v>11700</v>
          </cell>
          <cell r="E2002">
            <v>0</v>
          </cell>
          <cell r="F2002">
            <v>43833.01934027778</v>
          </cell>
          <cell r="G2002">
            <v>0</v>
          </cell>
        </row>
        <row r="2003">
          <cell r="A2003">
            <v>28716</v>
          </cell>
          <cell r="B2003">
            <v>6232</v>
          </cell>
          <cell r="C2003">
            <v>43885.307696759257</v>
          </cell>
          <cell r="D2003">
            <v>2387</v>
          </cell>
          <cell r="E2003">
            <v>960</v>
          </cell>
          <cell r="F2003">
            <v>43836.127511574072</v>
          </cell>
          <cell r="G2003">
            <v>0</v>
          </cell>
        </row>
        <row r="2004">
          <cell r="A2004">
            <v>28720</v>
          </cell>
          <cell r="B2004">
            <v>7354</v>
          </cell>
          <cell r="C2004">
            <v>43885.344895833332</v>
          </cell>
          <cell r="D2004">
            <v>1241</v>
          </cell>
          <cell r="E2004">
            <v>1200</v>
          </cell>
          <cell r="F2004">
            <v>43862.258877314816</v>
          </cell>
          <cell r="G2004">
            <v>0</v>
          </cell>
        </row>
        <row r="2005">
          <cell r="A2005">
            <v>28726</v>
          </cell>
          <cell r="B2005">
            <v>13071</v>
          </cell>
          <cell r="C2005">
            <v>43885.352465277778</v>
          </cell>
          <cell r="D2005">
            <v>9667</v>
          </cell>
          <cell r="E2005">
            <v>1200</v>
          </cell>
          <cell r="F2005">
            <v>43834.61546296296</v>
          </cell>
          <cell r="G2005">
            <v>0</v>
          </cell>
        </row>
        <row r="2006">
          <cell r="A2006">
            <v>28727</v>
          </cell>
          <cell r="B2006">
            <v>9394</v>
          </cell>
          <cell r="C2006">
            <v>43885.365902777783</v>
          </cell>
          <cell r="D2006">
            <v>12030</v>
          </cell>
          <cell r="E2006">
            <v>1200</v>
          </cell>
          <cell r="F2006">
            <v>43832.412627314814</v>
          </cell>
          <cell r="G2006">
            <v>0</v>
          </cell>
        </row>
        <row r="2007">
          <cell r="A2007">
            <v>28730</v>
          </cell>
          <cell r="B2007">
            <v>6918</v>
          </cell>
          <cell r="C2007">
            <v>43885.417858796303</v>
          </cell>
          <cell r="D2007">
            <v>3821</v>
          </cell>
          <cell r="E2007">
            <v>1200</v>
          </cell>
          <cell r="F2007">
            <v>43835.019953703704</v>
          </cell>
          <cell r="G2007">
            <v>0</v>
          </cell>
        </row>
        <row r="2008">
          <cell r="A2008">
            <v>28737</v>
          </cell>
          <cell r="B2008">
            <v>7002</v>
          </cell>
          <cell r="C2008">
            <v>43885.431643518517</v>
          </cell>
          <cell r="D2008">
            <v>3528</v>
          </cell>
          <cell r="E2008">
            <v>1200</v>
          </cell>
          <cell r="F2008">
            <v>43832.253541666665</v>
          </cell>
          <cell r="G2008">
            <v>0</v>
          </cell>
        </row>
        <row r="2009">
          <cell r="A2009">
            <v>28740</v>
          </cell>
          <cell r="B2009">
            <v>8030</v>
          </cell>
          <cell r="C2009">
            <v>43885.433275462958</v>
          </cell>
          <cell r="D2009">
            <v>6266</v>
          </cell>
          <cell r="E2009">
            <v>1200</v>
          </cell>
          <cell r="F2009">
            <v>43863.602118055554</v>
          </cell>
          <cell r="G2009">
            <v>0</v>
          </cell>
        </row>
        <row r="2010">
          <cell r="A2010">
            <v>28744</v>
          </cell>
          <cell r="B2010">
            <v>3102</v>
          </cell>
          <cell r="C2010">
            <v>43885.457060185188</v>
          </cell>
          <cell r="D2010">
            <v>2387</v>
          </cell>
          <cell r="E2010">
            <v>1200</v>
          </cell>
          <cell r="F2010">
            <v>43836.127511574072</v>
          </cell>
          <cell r="G2010">
            <v>0</v>
          </cell>
        </row>
        <row r="2011">
          <cell r="A2011">
            <v>28747</v>
          </cell>
          <cell r="B2011">
            <v>1967</v>
          </cell>
          <cell r="C2011">
            <v>43885.482314814813</v>
          </cell>
          <cell r="D2011">
            <v>3989</v>
          </cell>
          <cell r="E2011">
            <v>1200</v>
          </cell>
          <cell r="F2011">
            <v>43863.083657407406</v>
          </cell>
          <cell r="G2011">
            <v>0</v>
          </cell>
        </row>
        <row r="2012">
          <cell r="A2012">
            <v>28749</v>
          </cell>
          <cell r="B2012">
            <v>5172</v>
          </cell>
          <cell r="C2012">
            <v>43885.517094907409</v>
          </cell>
          <cell r="D2012">
            <v>8404</v>
          </cell>
          <cell r="E2012">
            <v>1200</v>
          </cell>
          <cell r="F2012">
            <v>43862.8516087963</v>
          </cell>
          <cell r="G2012">
            <v>0</v>
          </cell>
        </row>
        <row r="2013">
          <cell r="A2013">
            <v>28752</v>
          </cell>
          <cell r="B2013">
            <v>11916</v>
          </cell>
          <cell r="C2013">
            <v>43885.535011574073</v>
          </cell>
          <cell r="D2013">
            <v>11486</v>
          </cell>
          <cell r="E2013">
            <v>1200</v>
          </cell>
          <cell r="F2013">
            <v>43862.192118055558</v>
          </cell>
          <cell r="G2013">
            <v>0</v>
          </cell>
        </row>
        <row r="2014">
          <cell r="A2014">
            <v>28753</v>
          </cell>
          <cell r="B2014">
            <v>3699</v>
          </cell>
          <cell r="C2014">
            <v>43885.545995370368</v>
          </cell>
          <cell r="D2014">
            <v>3346</v>
          </cell>
          <cell r="E2014">
            <v>1200</v>
          </cell>
          <cell r="F2014">
            <v>43862.038483796299</v>
          </cell>
          <cell r="G2014">
            <v>0</v>
          </cell>
        </row>
        <row r="2015">
          <cell r="A2015">
            <v>28754</v>
          </cell>
          <cell r="B2015">
            <v>464</v>
          </cell>
          <cell r="C2015">
            <v>43885.567071759258</v>
          </cell>
          <cell r="D2015">
            <v>8404</v>
          </cell>
          <cell r="E2015">
            <v>1200</v>
          </cell>
          <cell r="F2015">
            <v>43862.8516087963</v>
          </cell>
          <cell r="G2015">
            <v>0</v>
          </cell>
        </row>
        <row r="2016">
          <cell r="A2016">
            <v>28761</v>
          </cell>
          <cell r="B2016">
            <v>13273</v>
          </cell>
          <cell r="C2016">
            <v>43885.572453703702</v>
          </cell>
          <cell r="D2016">
            <v>12504</v>
          </cell>
          <cell r="E2016">
            <v>1200</v>
          </cell>
          <cell r="F2016">
            <v>43833.397569444445</v>
          </cell>
          <cell r="G2016">
            <v>0</v>
          </cell>
        </row>
        <row r="2017">
          <cell r="A2017">
            <v>28764</v>
          </cell>
          <cell r="B2017">
            <v>13626</v>
          </cell>
          <cell r="C2017">
            <v>43885.57372685185</v>
          </cell>
          <cell r="D2017">
            <v>12711</v>
          </cell>
          <cell r="E2017">
            <v>1200</v>
          </cell>
          <cell r="F2017">
            <v>43862.756041666667</v>
          </cell>
          <cell r="G2017">
            <v>0</v>
          </cell>
        </row>
        <row r="2018">
          <cell r="A2018">
            <v>28766</v>
          </cell>
          <cell r="B2018">
            <v>6473</v>
          </cell>
          <cell r="C2018">
            <v>43885.577523148153</v>
          </cell>
          <cell r="D2018">
            <v>9667</v>
          </cell>
          <cell r="E2018">
            <v>1200</v>
          </cell>
          <cell r="F2018">
            <v>43834.61546296296</v>
          </cell>
          <cell r="G2018">
            <v>0</v>
          </cell>
        </row>
        <row r="2019">
          <cell r="A2019">
            <v>28776</v>
          </cell>
          <cell r="B2019">
            <v>12305</v>
          </cell>
          <cell r="C2019">
            <v>43885.641331018523</v>
          </cell>
          <cell r="D2019">
            <v>10783</v>
          </cell>
          <cell r="E2019">
            <v>1200</v>
          </cell>
          <cell r="F2019">
            <v>43862.838495370372</v>
          </cell>
          <cell r="G2019">
            <v>0</v>
          </cell>
        </row>
        <row r="2020">
          <cell r="A2020">
            <v>28781</v>
          </cell>
          <cell r="B2020">
            <v>2487</v>
          </cell>
          <cell r="C2020">
            <v>43885.650717592587</v>
          </cell>
          <cell r="D2020">
            <v>8508</v>
          </cell>
          <cell r="E2020">
            <v>1200</v>
          </cell>
          <cell r="F2020">
            <v>43831.426666666666</v>
          </cell>
          <cell r="G2020">
            <v>0</v>
          </cell>
        </row>
        <row r="2021">
          <cell r="A2021">
            <v>28783</v>
          </cell>
          <cell r="B2021">
            <v>2380</v>
          </cell>
          <cell r="C2021">
            <v>43885.677384259259</v>
          </cell>
          <cell r="D2021">
            <v>9532</v>
          </cell>
          <cell r="E2021">
            <v>1200</v>
          </cell>
          <cell r="F2021">
            <v>43831.611388888887</v>
          </cell>
          <cell r="G2021">
            <v>0</v>
          </cell>
        </row>
        <row r="2022">
          <cell r="A2022">
            <v>28784</v>
          </cell>
          <cell r="B2022">
            <v>6337</v>
          </cell>
          <cell r="C2022">
            <v>43885.67769675926</v>
          </cell>
          <cell r="D2022">
            <v>11486</v>
          </cell>
          <cell r="E2022">
            <v>1200</v>
          </cell>
          <cell r="F2022">
            <v>43862.192118055558</v>
          </cell>
          <cell r="G2022">
            <v>0</v>
          </cell>
        </row>
        <row r="2023">
          <cell r="A2023">
            <v>28791</v>
          </cell>
          <cell r="B2023">
            <v>6021</v>
          </cell>
          <cell r="C2023">
            <v>43885.689155092587</v>
          </cell>
          <cell r="D2023">
            <v>7062</v>
          </cell>
          <cell r="E2023">
            <v>1200</v>
          </cell>
          <cell r="F2023">
            <v>43832.040196759262</v>
          </cell>
          <cell r="G2023">
            <v>0</v>
          </cell>
        </row>
        <row r="2024">
          <cell r="A2024">
            <v>28793</v>
          </cell>
          <cell r="B2024">
            <v>7306</v>
          </cell>
          <cell r="C2024">
            <v>43885.693113425928</v>
          </cell>
          <cell r="D2024">
            <v>13631</v>
          </cell>
          <cell r="E2024">
            <v>1200</v>
          </cell>
          <cell r="F2024">
            <v>43863.313437500001</v>
          </cell>
          <cell r="G2024">
            <v>0</v>
          </cell>
        </row>
        <row r="2025">
          <cell r="A2025">
            <v>28799</v>
          </cell>
          <cell r="B2025">
            <v>8513</v>
          </cell>
          <cell r="C2025">
            <v>43885.704432870371</v>
          </cell>
          <cell r="D2025">
            <v>10783</v>
          </cell>
          <cell r="E2025">
            <v>1200</v>
          </cell>
          <cell r="F2025">
            <v>43862.838495370372</v>
          </cell>
          <cell r="G2025">
            <v>0</v>
          </cell>
        </row>
        <row r="2026">
          <cell r="A2026">
            <v>28806</v>
          </cell>
          <cell r="B2026">
            <v>1185</v>
          </cell>
          <cell r="C2026">
            <v>43885.717326388891</v>
          </cell>
          <cell r="D2026">
            <v>11700</v>
          </cell>
          <cell r="E2026">
            <v>960</v>
          </cell>
          <cell r="F2026">
            <v>43833.01934027778</v>
          </cell>
          <cell r="G2026">
            <v>0</v>
          </cell>
        </row>
        <row r="2027">
          <cell r="A2027">
            <v>28810</v>
          </cell>
          <cell r="B2027">
            <v>10185</v>
          </cell>
          <cell r="C2027">
            <v>43885.740752314807</v>
          </cell>
          <cell r="D2027">
            <v>3346</v>
          </cell>
          <cell r="E2027">
            <v>1200</v>
          </cell>
          <cell r="F2027">
            <v>43862.038483796299</v>
          </cell>
          <cell r="G2027">
            <v>0</v>
          </cell>
        </row>
        <row r="2028">
          <cell r="A2028">
            <v>28815</v>
          </cell>
          <cell r="B2028">
            <v>11111</v>
          </cell>
          <cell r="C2028">
            <v>43885.755972222221</v>
          </cell>
          <cell r="D2028">
            <v>3989</v>
          </cell>
          <cell r="E2028">
            <v>1200</v>
          </cell>
          <cell r="F2028">
            <v>43863.083657407406</v>
          </cell>
          <cell r="G2028">
            <v>0</v>
          </cell>
        </row>
        <row r="2029">
          <cell r="A2029">
            <v>28816</v>
          </cell>
          <cell r="B2029">
            <v>282</v>
          </cell>
          <cell r="C2029">
            <v>43885.760196759264</v>
          </cell>
          <cell r="D2029">
            <v>5994</v>
          </cell>
          <cell r="E2029">
            <v>1200</v>
          </cell>
          <cell r="F2029">
            <v>43833.741469907407</v>
          </cell>
          <cell r="G2029">
            <v>0</v>
          </cell>
        </row>
        <row r="2030">
          <cell r="A2030">
            <v>28823</v>
          </cell>
          <cell r="B2030">
            <v>579</v>
          </cell>
          <cell r="C2030">
            <v>43885.76295138889</v>
          </cell>
          <cell r="D2030">
            <v>10783</v>
          </cell>
          <cell r="E2030">
            <v>1200</v>
          </cell>
          <cell r="F2030">
            <v>43862.838495370372</v>
          </cell>
          <cell r="G2030">
            <v>0</v>
          </cell>
        </row>
        <row r="2031">
          <cell r="A2031">
            <v>28828</v>
          </cell>
          <cell r="B2031">
            <v>6239</v>
          </cell>
          <cell r="C2031">
            <v>43885.785150462973</v>
          </cell>
          <cell r="D2031">
            <v>9356</v>
          </cell>
          <cell r="E2031">
            <v>1200</v>
          </cell>
          <cell r="F2031">
            <v>43862.707141203704</v>
          </cell>
          <cell r="G2031">
            <v>0</v>
          </cell>
        </row>
        <row r="2032">
          <cell r="A2032">
            <v>28831</v>
          </cell>
          <cell r="B2032">
            <v>3899</v>
          </cell>
          <cell r="C2032">
            <v>43885.834849537037</v>
          </cell>
          <cell r="D2032">
            <v>4758</v>
          </cell>
          <cell r="E2032">
            <v>1200</v>
          </cell>
          <cell r="F2032">
            <v>43838.476377314815</v>
          </cell>
          <cell r="G2032">
            <v>0</v>
          </cell>
        </row>
        <row r="2033">
          <cell r="A2033">
            <v>28836</v>
          </cell>
          <cell r="B2033">
            <v>1538</v>
          </cell>
          <cell r="C2033">
            <v>43885.853009259263</v>
          </cell>
          <cell r="D2033">
            <v>12264</v>
          </cell>
          <cell r="E2033">
            <v>1200</v>
          </cell>
          <cell r="F2033">
            <v>43862.542557870373</v>
          </cell>
          <cell r="G2033">
            <v>0</v>
          </cell>
        </row>
        <row r="2034">
          <cell r="A2034">
            <v>28837</v>
          </cell>
          <cell r="B2034">
            <v>12454</v>
          </cell>
          <cell r="C2034">
            <v>43885.878368055557</v>
          </cell>
          <cell r="D2034">
            <v>4891</v>
          </cell>
          <cell r="E2034">
            <v>1200</v>
          </cell>
          <cell r="F2034">
            <v>43862.105497685188</v>
          </cell>
          <cell r="G2034">
            <v>0</v>
          </cell>
        </row>
        <row r="2035">
          <cell r="A2035">
            <v>28841</v>
          </cell>
          <cell r="B2035">
            <v>1329</v>
          </cell>
          <cell r="C2035">
            <v>43885.938298611109</v>
          </cell>
          <cell r="D2035">
            <v>12030</v>
          </cell>
          <cell r="E2035">
            <v>1200</v>
          </cell>
          <cell r="F2035">
            <v>43832.412627314814</v>
          </cell>
          <cell r="G2035">
            <v>0</v>
          </cell>
        </row>
        <row r="2036">
          <cell r="A2036">
            <v>28847</v>
          </cell>
          <cell r="B2036">
            <v>12898</v>
          </cell>
          <cell r="C2036">
            <v>43885.939803240741</v>
          </cell>
          <cell r="D2036">
            <v>5484</v>
          </cell>
          <cell r="E2036">
            <v>1200</v>
          </cell>
          <cell r="F2036">
            <v>43862.519675925927</v>
          </cell>
          <cell r="G2036">
            <v>0</v>
          </cell>
        </row>
        <row r="2037">
          <cell r="A2037">
            <v>28853</v>
          </cell>
          <cell r="B2037">
            <v>3888</v>
          </cell>
          <cell r="C2037">
            <v>43885.9453125</v>
          </cell>
          <cell r="D2037">
            <v>8404</v>
          </cell>
          <cell r="E2037">
            <v>960</v>
          </cell>
          <cell r="F2037">
            <v>43862.8516087963</v>
          </cell>
          <cell r="G2037">
            <v>0</v>
          </cell>
        </row>
        <row r="2038">
          <cell r="A2038">
            <v>28854</v>
          </cell>
          <cell r="B2038">
            <v>2462</v>
          </cell>
          <cell r="C2038">
            <v>43885.953773148147</v>
          </cell>
          <cell r="D2038">
            <v>3528</v>
          </cell>
          <cell r="E2038">
            <v>1200</v>
          </cell>
          <cell r="F2038">
            <v>43832.253541666665</v>
          </cell>
          <cell r="G2038">
            <v>0</v>
          </cell>
        </row>
        <row r="2039">
          <cell r="A2039">
            <v>28860</v>
          </cell>
          <cell r="B2039">
            <v>13943</v>
          </cell>
          <cell r="C2039">
            <v>43885.957685185182</v>
          </cell>
          <cell r="D2039">
            <v>13110</v>
          </cell>
          <cell r="E2039">
            <v>1200</v>
          </cell>
          <cell r="F2039">
            <v>43831.863842592589</v>
          </cell>
          <cell r="G2039">
            <v>0</v>
          </cell>
        </row>
        <row r="2040">
          <cell r="A2040">
            <v>28866</v>
          </cell>
          <cell r="B2040">
            <v>3895</v>
          </cell>
          <cell r="C2040">
            <v>43885.963136574072</v>
          </cell>
          <cell r="D2040">
            <v>11285</v>
          </cell>
          <cell r="E2040">
            <v>1200</v>
          </cell>
          <cell r="F2040">
            <v>43833.440925925926</v>
          </cell>
          <cell r="G2040">
            <v>0</v>
          </cell>
        </row>
        <row r="2041">
          <cell r="A2041">
            <v>28872</v>
          </cell>
          <cell r="B2041">
            <v>3404</v>
          </cell>
          <cell r="C2041">
            <v>43885.99015046296</v>
          </cell>
          <cell r="D2041">
            <v>5484</v>
          </cell>
          <cell r="E2041">
            <v>1200</v>
          </cell>
          <cell r="F2041">
            <v>43862.519675925927</v>
          </cell>
          <cell r="G2041">
            <v>0</v>
          </cell>
        </row>
        <row r="2042">
          <cell r="A2042">
            <v>28884</v>
          </cell>
          <cell r="B2042">
            <v>8412</v>
          </cell>
          <cell r="C2042">
            <v>43886.025069444448</v>
          </cell>
          <cell r="D2042">
            <v>12030</v>
          </cell>
          <cell r="E2042">
            <v>960</v>
          </cell>
          <cell r="F2042">
            <v>43832.412627314814</v>
          </cell>
          <cell r="G2042">
            <v>0</v>
          </cell>
        </row>
        <row r="2043">
          <cell r="A2043">
            <v>28885</v>
          </cell>
          <cell r="B2043">
            <v>11484</v>
          </cell>
          <cell r="C2043">
            <v>43886.031157407408</v>
          </cell>
          <cell r="D2043">
            <v>12264</v>
          </cell>
          <cell r="E2043">
            <v>1200</v>
          </cell>
          <cell r="F2043">
            <v>43862.542557870373</v>
          </cell>
          <cell r="G2043">
            <v>0</v>
          </cell>
        </row>
        <row r="2044">
          <cell r="A2044">
            <v>28893</v>
          </cell>
          <cell r="B2044">
            <v>6918</v>
          </cell>
          <cell r="C2044">
            <v>43886.049050925933</v>
          </cell>
          <cell r="D2044">
            <v>11700</v>
          </cell>
          <cell r="E2044">
            <v>1200</v>
          </cell>
          <cell r="F2044">
            <v>43833.01934027778</v>
          </cell>
          <cell r="G2044">
            <v>0</v>
          </cell>
        </row>
        <row r="2045">
          <cell r="A2045">
            <v>28900</v>
          </cell>
          <cell r="B2045">
            <v>4993</v>
          </cell>
          <cell r="C2045">
            <v>43886.062708333331</v>
          </cell>
          <cell r="D2045">
            <v>9667</v>
          </cell>
          <cell r="E2045">
            <v>1200</v>
          </cell>
          <cell r="F2045">
            <v>43834.61546296296</v>
          </cell>
          <cell r="G2045">
            <v>0</v>
          </cell>
        </row>
        <row r="2046">
          <cell r="A2046">
            <v>28907</v>
          </cell>
          <cell r="B2046">
            <v>4389</v>
          </cell>
          <cell r="C2046">
            <v>43886.066157407397</v>
          </cell>
          <cell r="D2046">
            <v>8404</v>
          </cell>
          <cell r="E2046">
            <v>1200</v>
          </cell>
          <cell r="F2046">
            <v>43862.8516087963</v>
          </cell>
          <cell r="G2046">
            <v>0</v>
          </cell>
        </row>
        <row r="2047">
          <cell r="A2047">
            <v>28910</v>
          </cell>
          <cell r="B2047">
            <v>6918</v>
          </cell>
          <cell r="C2047">
            <v>43886.087233796286</v>
          </cell>
          <cell r="D2047">
            <v>5927</v>
          </cell>
          <cell r="E2047">
            <v>1200</v>
          </cell>
          <cell r="F2047">
            <v>43862.03502314815</v>
          </cell>
          <cell r="G2047">
            <v>0</v>
          </cell>
        </row>
        <row r="2048">
          <cell r="A2048">
            <v>28911</v>
          </cell>
          <cell r="B2048">
            <v>8400</v>
          </cell>
          <cell r="C2048">
            <v>43886.097442129627</v>
          </cell>
          <cell r="D2048">
            <v>13110</v>
          </cell>
          <cell r="E2048">
            <v>1200</v>
          </cell>
          <cell r="F2048">
            <v>43831.863842592589</v>
          </cell>
          <cell r="G2048">
            <v>0</v>
          </cell>
        </row>
        <row r="2049">
          <cell r="A2049">
            <v>28914</v>
          </cell>
          <cell r="B2049">
            <v>7952</v>
          </cell>
          <cell r="C2049">
            <v>43886.100185185183</v>
          </cell>
          <cell r="D2049">
            <v>2283</v>
          </cell>
          <cell r="E2049">
            <v>960</v>
          </cell>
          <cell r="F2049">
            <v>43834.745717592596</v>
          </cell>
          <cell r="G2049">
            <v>0</v>
          </cell>
        </row>
        <row r="2050">
          <cell r="A2050">
            <v>28919</v>
          </cell>
          <cell r="B2050">
            <v>6191</v>
          </cell>
          <cell r="C2050">
            <v>43886.10664351852</v>
          </cell>
          <cell r="D2050">
            <v>9667</v>
          </cell>
          <cell r="E2050">
            <v>960</v>
          </cell>
          <cell r="F2050">
            <v>43834.61546296296</v>
          </cell>
          <cell r="G2050">
            <v>0</v>
          </cell>
        </row>
        <row r="2051">
          <cell r="A2051">
            <v>28924</v>
          </cell>
          <cell r="B2051">
            <v>4937</v>
          </cell>
          <cell r="C2051">
            <v>43886.110821759263</v>
          </cell>
          <cell r="D2051">
            <v>12030</v>
          </cell>
          <cell r="E2051">
            <v>1200</v>
          </cell>
          <cell r="F2051">
            <v>43832.412627314814</v>
          </cell>
          <cell r="G2051">
            <v>0</v>
          </cell>
        </row>
        <row r="2052">
          <cell r="A2052">
            <v>28927</v>
          </cell>
          <cell r="B2052">
            <v>748</v>
          </cell>
          <cell r="C2052">
            <v>43886.130347222221</v>
          </cell>
          <cell r="D2052">
            <v>12504</v>
          </cell>
          <cell r="E2052">
            <v>1200</v>
          </cell>
          <cell r="F2052">
            <v>43833.397569444445</v>
          </cell>
          <cell r="G2052">
            <v>0</v>
          </cell>
        </row>
        <row r="2053">
          <cell r="A2053">
            <v>28936</v>
          </cell>
          <cell r="B2053">
            <v>10903</v>
          </cell>
          <cell r="C2053">
            <v>43886.153124999997</v>
          </cell>
          <cell r="D2053">
            <v>5484</v>
          </cell>
          <cell r="E2053">
            <v>1200</v>
          </cell>
          <cell r="F2053">
            <v>43862.519675925927</v>
          </cell>
          <cell r="G2053">
            <v>0</v>
          </cell>
        </row>
        <row r="2054">
          <cell r="A2054">
            <v>28939</v>
          </cell>
          <cell r="B2054">
            <v>10755</v>
          </cell>
          <cell r="C2054">
            <v>43886.165034722217</v>
          </cell>
          <cell r="D2054">
            <v>9667</v>
          </cell>
          <cell r="E2054">
            <v>1200</v>
          </cell>
          <cell r="F2054">
            <v>43834.61546296296</v>
          </cell>
          <cell r="G2054">
            <v>0</v>
          </cell>
        </row>
        <row r="2055">
          <cell r="A2055">
            <v>28942</v>
          </cell>
          <cell r="B2055">
            <v>8342</v>
          </cell>
          <cell r="C2055">
            <v>43886.175555555557</v>
          </cell>
          <cell r="D2055">
            <v>9667</v>
          </cell>
          <cell r="E2055">
            <v>0</v>
          </cell>
          <cell r="F2055">
            <v>43834.61546296296</v>
          </cell>
          <cell r="G2055">
            <v>0</v>
          </cell>
        </row>
        <row r="2056">
          <cell r="A2056">
            <v>28948</v>
          </cell>
          <cell r="B2056">
            <v>3404</v>
          </cell>
          <cell r="C2056">
            <v>43886.178113425929</v>
          </cell>
          <cell r="D2056">
            <v>3989</v>
          </cell>
          <cell r="E2056">
            <v>1200</v>
          </cell>
          <cell r="F2056">
            <v>43863.083657407406</v>
          </cell>
          <cell r="G2056">
            <v>0</v>
          </cell>
        </row>
        <row r="2057">
          <cell r="A2057">
            <v>28952</v>
          </cell>
          <cell r="B2057">
            <v>7696</v>
          </cell>
          <cell r="C2057">
            <v>43886.178784722222</v>
          </cell>
          <cell r="D2057">
            <v>11285</v>
          </cell>
          <cell r="E2057">
            <v>1200</v>
          </cell>
          <cell r="F2057">
            <v>43833.440925925926</v>
          </cell>
          <cell r="G2057">
            <v>0</v>
          </cell>
        </row>
        <row r="2058">
          <cell r="A2058">
            <v>28955</v>
          </cell>
          <cell r="B2058">
            <v>11484</v>
          </cell>
          <cell r="C2058">
            <v>43886.190127314818</v>
          </cell>
          <cell r="D2058">
            <v>9531</v>
          </cell>
          <cell r="E2058">
            <v>1200</v>
          </cell>
          <cell r="F2058">
            <v>43833.329965277779</v>
          </cell>
          <cell r="G2058">
            <v>0</v>
          </cell>
        </row>
        <row r="2059">
          <cell r="A2059">
            <v>28958</v>
          </cell>
          <cell r="B2059">
            <v>3699</v>
          </cell>
          <cell r="C2059">
            <v>43886.205335648148</v>
          </cell>
          <cell r="D2059">
            <v>4808</v>
          </cell>
          <cell r="E2059">
            <v>0</v>
          </cell>
          <cell r="F2059">
            <v>43835.220995370371</v>
          </cell>
          <cell r="G2059">
            <v>0</v>
          </cell>
        </row>
        <row r="2060">
          <cell r="A2060">
            <v>28964</v>
          </cell>
          <cell r="B2060">
            <v>3693</v>
          </cell>
          <cell r="C2060">
            <v>43886.226851851847</v>
          </cell>
          <cell r="D2060">
            <v>11700</v>
          </cell>
          <cell r="E2060">
            <v>1200</v>
          </cell>
          <cell r="F2060">
            <v>43833.01934027778</v>
          </cell>
          <cell r="G2060">
            <v>0</v>
          </cell>
        </row>
        <row r="2061">
          <cell r="A2061">
            <v>28966</v>
          </cell>
          <cell r="B2061">
            <v>2948</v>
          </cell>
          <cell r="C2061">
            <v>43886.249502314808</v>
          </cell>
          <cell r="D2061">
            <v>3821</v>
          </cell>
          <cell r="E2061">
            <v>1200</v>
          </cell>
          <cell r="F2061">
            <v>43835.019953703704</v>
          </cell>
          <cell r="G2061">
            <v>0</v>
          </cell>
        </row>
        <row r="2062">
          <cell r="A2062">
            <v>28968</v>
          </cell>
          <cell r="B2062">
            <v>3192</v>
          </cell>
          <cell r="C2062">
            <v>43886.262928240743</v>
          </cell>
          <cell r="D2062">
            <v>13631</v>
          </cell>
          <cell r="E2062">
            <v>1200</v>
          </cell>
          <cell r="F2062">
            <v>43863.313437500001</v>
          </cell>
          <cell r="G2062">
            <v>0</v>
          </cell>
        </row>
        <row r="2063">
          <cell r="A2063">
            <v>28970</v>
          </cell>
          <cell r="B2063">
            <v>4722</v>
          </cell>
          <cell r="C2063">
            <v>43886.27988425926</v>
          </cell>
          <cell r="D2063">
            <v>12776</v>
          </cell>
          <cell r="E2063">
            <v>1200</v>
          </cell>
          <cell r="F2063">
            <v>43838.515555555554</v>
          </cell>
          <cell r="G2063">
            <v>0</v>
          </cell>
        </row>
        <row r="2064">
          <cell r="A2064">
            <v>28975</v>
          </cell>
          <cell r="B2064">
            <v>10185</v>
          </cell>
          <cell r="C2064">
            <v>43886.286585648151</v>
          </cell>
          <cell r="D2064">
            <v>3989</v>
          </cell>
          <cell r="E2064">
            <v>1200</v>
          </cell>
          <cell r="F2064">
            <v>43863.083657407406</v>
          </cell>
          <cell r="G2064">
            <v>0</v>
          </cell>
        </row>
        <row r="2065">
          <cell r="A2065">
            <v>28982</v>
          </cell>
          <cell r="B2065">
            <v>12404</v>
          </cell>
          <cell r="C2065">
            <v>43886.289259259262</v>
          </cell>
          <cell r="D2065">
            <v>5484</v>
          </cell>
          <cell r="E2065">
            <v>1200</v>
          </cell>
          <cell r="F2065">
            <v>43862.519675925927</v>
          </cell>
          <cell r="G2065">
            <v>0</v>
          </cell>
        </row>
        <row r="2066">
          <cell r="A2066">
            <v>28989</v>
          </cell>
          <cell r="B2066">
            <v>956</v>
          </cell>
          <cell r="C2066">
            <v>43886.308935185189</v>
          </cell>
          <cell r="D2066">
            <v>5484</v>
          </cell>
          <cell r="E2066">
            <v>1200</v>
          </cell>
          <cell r="F2066">
            <v>43862.519675925927</v>
          </cell>
          <cell r="G2066">
            <v>0</v>
          </cell>
        </row>
        <row r="2067">
          <cell r="A2067">
            <v>28995</v>
          </cell>
          <cell r="B2067">
            <v>12043</v>
          </cell>
          <cell r="C2067">
            <v>43886.340717592589</v>
          </cell>
          <cell r="D2067">
            <v>4808</v>
          </cell>
          <cell r="E2067">
            <v>1200</v>
          </cell>
          <cell r="F2067">
            <v>43835.220995370371</v>
          </cell>
          <cell r="G2067">
            <v>0</v>
          </cell>
        </row>
        <row r="2068">
          <cell r="A2068">
            <v>28997</v>
          </cell>
          <cell r="B2068">
            <v>4309</v>
          </cell>
          <cell r="C2068">
            <v>43886.346643518518</v>
          </cell>
          <cell r="D2068">
            <v>9531</v>
          </cell>
          <cell r="E2068">
            <v>1200</v>
          </cell>
          <cell r="F2068">
            <v>43833.329965277779</v>
          </cell>
          <cell r="G2068">
            <v>0</v>
          </cell>
        </row>
        <row r="2069">
          <cell r="A2069">
            <v>29002</v>
          </cell>
          <cell r="B2069">
            <v>12447</v>
          </cell>
          <cell r="C2069">
            <v>43886.348043981481</v>
          </cell>
          <cell r="D2069">
            <v>3346</v>
          </cell>
          <cell r="E2069">
            <v>1200</v>
          </cell>
          <cell r="F2069">
            <v>43862.038483796299</v>
          </cell>
          <cell r="G2069">
            <v>0</v>
          </cell>
        </row>
        <row r="2070">
          <cell r="A2070">
            <v>29004</v>
          </cell>
          <cell r="B2070">
            <v>5894</v>
          </cell>
          <cell r="C2070">
            <v>43886.351898148147</v>
          </cell>
          <cell r="D2070">
            <v>11486</v>
          </cell>
          <cell r="E2070">
            <v>960</v>
          </cell>
          <cell r="F2070">
            <v>43862.192118055558</v>
          </cell>
          <cell r="G2070">
            <v>0</v>
          </cell>
        </row>
        <row r="2071">
          <cell r="A2071">
            <v>29005</v>
          </cell>
          <cell r="B2071">
            <v>423</v>
          </cell>
          <cell r="C2071">
            <v>43886.359305555547</v>
          </cell>
          <cell r="D2071">
            <v>4758</v>
          </cell>
          <cell r="E2071">
            <v>1200</v>
          </cell>
          <cell r="F2071">
            <v>43838.476377314815</v>
          </cell>
          <cell r="G2071">
            <v>0</v>
          </cell>
        </row>
        <row r="2072">
          <cell r="A2072">
            <v>29011</v>
          </cell>
          <cell r="B2072">
            <v>9676</v>
          </cell>
          <cell r="C2072">
            <v>43886.375324074077</v>
          </cell>
          <cell r="D2072">
            <v>12030</v>
          </cell>
          <cell r="E2072">
            <v>1200</v>
          </cell>
          <cell r="F2072">
            <v>43832.412627314814</v>
          </cell>
          <cell r="G2072">
            <v>0</v>
          </cell>
        </row>
        <row r="2073">
          <cell r="A2073">
            <v>29014</v>
          </cell>
          <cell r="B2073">
            <v>10938</v>
          </cell>
          <cell r="C2073">
            <v>43886.394143518519</v>
          </cell>
          <cell r="D2073">
            <v>8436</v>
          </cell>
          <cell r="E2073">
            <v>1200</v>
          </cell>
          <cell r="F2073">
            <v>43862.029675925929</v>
          </cell>
          <cell r="G2073">
            <v>0</v>
          </cell>
        </row>
        <row r="2074">
          <cell r="A2074">
            <v>29021</v>
          </cell>
          <cell r="B2074">
            <v>1584</v>
          </cell>
          <cell r="C2074">
            <v>43886.394803240742</v>
          </cell>
          <cell r="D2074">
            <v>3989</v>
          </cell>
          <cell r="E2074">
            <v>1200</v>
          </cell>
          <cell r="F2074">
            <v>43863.083657407406</v>
          </cell>
          <cell r="G2074">
            <v>0</v>
          </cell>
        </row>
        <row r="2075">
          <cell r="A2075">
            <v>29025</v>
          </cell>
          <cell r="B2075">
            <v>4167</v>
          </cell>
          <cell r="C2075">
            <v>43886.401712962957</v>
          </cell>
          <cell r="D2075">
            <v>7062</v>
          </cell>
          <cell r="E2075">
            <v>1200</v>
          </cell>
          <cell r="F2075">
            <v>43832.040196759262</v>
          </cell>
          <cell r="G2075">
            <v>0</v>
          </cell>
        </row>
        <row r="2076">
          <cell r="A2076">
            <v>29028</v>
          </cell>
          <cell r="B2076">
            <v>4913</v>
          </cell>
          <cell r="C2076">
            <v>43886.415914351863</v>
          </cell>
          <cell r="D2076">
            <v>13184</v>
          </cell>
          <cell r="E2076">
            <v>1200</v>
          </cell>
          <cell r="F2076">
            <v>43832.858287037037</v>
          </cell>
          <cell r="G2076">
            <v>0</v>
          </cell>
        </row>
        <row r="2077">
          <cell r="A2077">
            <v>29031</v>
          </cell>
          <cell r="B2077">
            <v>3192</v>
          </cell>
          <cell r="C2077">
            <v>43886.426689814813</v>
          </cell>
          <cell r="D2077">
            <v>13631</v>
          </cell>
          <cell r="E2077">
            <v>1200</v>
          </cell>
          <cell r="F2077">
            <v>43863.313437500001</v>
          </cell>
          <cell r="G2077">
            <v>0</v>
          </cell>
        </row>
        <row r="2078">
          <cell r="A2078">
            <v>29037</v>
          </cell>
          <cell r="B2078">
            <v>2041</v>
          </cell>
          <cell r="C2078">
            <v>43886.439722222232</v>
          </cell>
          <cell r="D2078">
            <v>5484</v>
          </cell>
          <cell r="E2078">
            <v>1200</v>
          </cell>
          <cell r="F2078">
            <v>43862.519675925927</v>
          </cell>
          <cell r="G2078">
            <v>0</v>
          </cell>
        </row>
        <row r="2079">
          <cell r="A2079">
            <v>29051</v>
          </cell>
          <cell r="B2079">
            <v>579</v>
          </cell>
          <cell r="C2079">
            <v>43886.452986111108</v>
          </cell>
          <cell r="D2079">
            <v>8508</v>
          </cell>
          <cell r="E2079">
            <v>1200</v>
          </cell>
          <cell r="F2079">
            <v>43831.426666666666</v>
          </cell>
          <cell r="G2079">
            <v>0</v>
          </cell>
        </row>
        <row r="2080">
          <cell r="A2080">
            <v>29057</v>
          </cell>
          <cell r="B2080">
            <v>8470</v>
          </cell>
          <cell r="C2080">
            <v>43886.458506944437</v>
          </cell>
          <cell r="D2080">
            <v>7062</v>
          </cell>
          <cell r="E2080">
            <v>1200</v>
          </cell>
          <cell r="F2080">
            <v>43832.040196759262</v>
          </cell>
          <cell r="G2080">
            <v>0</v>
          </cell>
        </row>
        <row r="2081">
          <cell r="A2081">
            <v>29062</v>
          </cell>
          <cell r="B2081">
            <v>12043</v>
          </cell>
          <cell r="C2081">
            <v>43886.459247685183</v>
          </cell>
          <cell r="D2081">
            <v>4891</v>
          </cell>
          <cell r="E2081">
            <v>1200</v>
          </cell>
          <cell r="F2081">
            <v>43862.105497685188</v>
          </cell>
          <cell r="G2081">
            <v>0</v>
          </cell>
        </row>
        <row r="2082">
          <cell r="A2082">
            <v>29066</v>
          </cell>
          <cell r="B2082">
            <v>3527</v>
          </cell>
          <cell r="C2082">
            <v>43886.469409722216</v>
          </cell>
          <cell r="D2082">
            <v>5994</v>
          </cell>
          <cell r="E2082">
            <v>1200</v>
          </cell>
          <cell r="F2082">
            <v>43833.741469907407</v>
          </cell>
          <cell r="G2082">
            <v>0</v>
          </cell>
        </row>
        <row r="2083">
          <cell r="A2083">
            <v>29071</v>
          </cell>
          <cell r="B2083">
            <v>10812</v>
          </cell>
          <cell r="C2083">
            <v>43886.481134259258</v>
          </cell>
          <cell r="D2083">
            <v>11726</v>
          </cell>
          <cell r="E2083">
            <v>1200</v>
          </cell>
          <cell r="F2083">
            <v>43835.526423611111</v>
          </cell>
          <cell r="G2083">
            <v>0</v>
          </cell>
        </row>
        <row r="2084">
          <cell r="A2084">
            <v>29080</v>
          </cell>
          <cell r="B2084">
            <v>4470</v>
          </cell>
          <cell r="C2084">
            <v>43886.574120370373</v>
          </cell>
          <cell r="D2084">
            <v>8930</v>
          </cell>
          <cell r="E2084">
            <v>1200</v>
          </cell>
          <cell r="F2084">
            <v>43833.209201388891</v>
          </cell>
          <cell r="G2084">
            <v>0</v>
          </cell>
        </row>
        <row r="2085">
          <cell r="A2085">
            <v>29085</v>
          </cell>
          <cell r="B2085">
            <v>2692</v>
          </cell>
          <cell r="C2085">
            <v>43886.595914351848</v>
          </cell>
          <cell r="D2085">
            <v>5994</v>
          </cell>
          <cell r="E2085">
            <v>1200</v>
          </cell>
          <cell r="F2085">
            <v>43833.741469907407</v>
          </cell>
          <cell r="G2085">
            <v>0</v>
          </cell>
        </row>
        <row r="2086">
          <cell r="A2086">
            <v>29086</v>
          </cell>
          <cell r="B2086">
            <v>9455</v>
          </cell>
          <cell r="C2086">
            <v>43886.621423611112</v>
          </cell>
          <cell r="D2086">
            <v>3989</v>
          </cell>
          <cell r="E2086">
            <v>1200</v>
          </cell>
          <cell r="F2086">
            <v>43863.083657407406</v>
          </cell>
          <cell r="G2086">
            <v>0</v>
          </cell>
        </row>
        <row r="2087">
          <cell r="A2087">
            <v>29088</v>
          </cell>
          <cell r="B2087">
            <v>13912</v>
          </cell>
          <cell r="C2087">
            <v>43886.640925925924</v>
          </cell>
          <cell r="D2087">
            <v>4891</v>
          </cell>
          <cell r="E2087">
            <v>1200</v>
          </cell>
          <cell r="F2087">
            <v>43862.105497685188</v>
          </cell>
          <cell r="G2087">
            <v>0</v>
          </cell>
        </row>
        <row r="2088">
          <cell r="A2088">
            <v>29094</v>
          </cell>
          <cell r="B2088">
            <v>3453</v>
          </cell>
          <cell r="C2088">
            <v>43886.645682870367</v>
          </cell>
          <cell r="D2088">
            <v>13184</v>
          </cell>
          <cell r="E2088">
            <v>1200</v>
          </cell>
          <cell r="F2088">
            <v>43832.858287037037</v>
          </cell>
          <cell r="G2088">
            <v>0</v>
          </cell>
        </row>
        <row r="2089">
          <cell r="A2089">
            <v>29095</v>
          </cell>
          <cell r="B2089">
            <v>6918</v>
          </cell>
          <cell r="C2089">
            <v>43886.654363425929</v>
          </cell>
          <cell r="D2089">
            <v>8436</v>
          </cell>
          <cell r="E2089">
            <v>1200</v>
          </cell>
          <cell r="F2089">
            <v>43862.029675925929</v>
          </cell>
          <cell r="G2089">
            <v>0</v>
          </cell>
        </row>
        <row r="2090">
          <cell r="A2090">
            <v>29097</v>
          </cell>
          <cell r="B2090">
            <v>1538</v>
          </cell>
          <cell r="C2090">
            <v>43886.661365740743</v>
          </cell>
          <cell r="D2090">
            <v>3989</v>
          </cell>
          <cell r="E2090">
            <v>1200</v>
          </cell>
          <cell r="F2090">
            <v>43863.083657407406</v>
          </cell>
          <cell r="G2090">
            <v>0</v>
          </cell>
        </row>
        <row r="2091">
          <cell r="A2091">
            <v>29099</v>
          </cell>
          <cell r="B2091">
            <v>2723</v>
          </cell>
          <cell r="C2091">
            <v>43886.667384259257</v>
          </cell>
          <cell r="D2091">
            <v>12264</v>
          </cell>
          <cell r="E2091">
            <v>1200</v>
          </cell>
          <cell r="F2091">
            <v>43862.542557870373</v>
          </cell>
          <cell r="G2091">
            <v>0</v>
          </cell>
        </row>
        <row r="2092">
          <cell r="A2092">
            <v>29104</v>
          </cell>
          <cell r="B2092">
            <v>3168</v>
          </cell>
          <cell r="C2092">
            <v>43886.688125000001</v>
          </cell>
          <cell r="D2092">
            <v>8064</v>
          </cell>
          <cell r="E2092">
            <v>1200</v>
          </cell>
          <cell r="F2092">
            <v>43832.876203703701</v>
          </cell>
          <cell r="G2092">
            <v>0</v>
          </cell>
        </row>
        <row r="2093">
          <cell r="A2093">
            <v>29108</v>
          </cell>
          <cell r="B2093">
            <v>10358</v>
          </cell>
          <cell r="C2093">
            <v>43886.695</v>
          </cell>
          <cell r="D2093">
            <v>5927</v>
          </cell>
          <cell r="E2093">
            <v>1200</v>
          </cell>
          <cell r="F2093">
            <v>43862.03502314815</v>
          </cell>
          <cell r="G2093">
            <v>0</v>
          </cell>
        </row>
        <row r="2094">
          <cell r="A2094">
            <v>29113</v>
          </cell>
          <cell r="B2094">
            <v>11404</v>
          </cell>
          <cell r="C2094">
            <v>43886.697847222233</v>
          </cell>
          <cell r="D2094">
            <v>3346</v>
          </cell>
          <cell r="E2094">
            <v>1200</v>
          </cell>
          <cell r="F2094">
            <v>43862.038483796299</v>
          </cell>
          <cell r="G2094">
            <v>0</v>
          </cell>
        </row>
        <row r="2095">
          <cell r="A2095">
            <v>29115</v>
          </cell>
          <cell r="B2095">
            <v>1967</v>
          </cell>
          <cell r="C2095">
            <v>43886.723715277767</v>
          </cell>
          <cell r="D2095">
            <v>8436</v>
          </cell>
          <cell r="E2095">
            <v>1200</v>
          </cell>
          <cell r="F2095">
            <v>43862.029675925929</v>
          </cell>
          <cell r="G2095">
            <v>0</v>
          </cell>
        </row>
        <row r="2096">
          <cell r="A2096">
            <v>29121</v>
          </cell>
          <cell r="B2096">
            <v>11987</v>
          </cell>
          <cell r="C2096">
            <v>43886.737881944442</v>
          </cell>
          <cell r="D2096">
            <v>11700</v>
          </cell>
          <cell r="E2096">
            <v>0</v>
          </cell>
          <cell r="F2096">
            <v>43833.01934027778</v>
          </cell>
          <cell r="G2096">
            <v>0</v>
          </cell>
        </row>
        <row r="2097">
          <cell r="A2097">
            <v>29122</v>
          </cell>
          <cell r="B2097">
            <v>3020</v>
          </cell>
          <cell r="C2097">
            <v>43886.749259259261</v>
          </cell>
          <cell r="D2097">
            <v>8404</v>
          </cell>
          <cell r="E2097">
            <v>1200</v>
          </cell>
          <cell r="F2097">
            <v>43862.8516087963</v>
          </cell>
          <cell r="G2097">
            <v>0</v>
          </cell>
        </row>
        <row r="2098">
          <cell r="A2098">
            <v>29124</v>
          </cell>
          <cell r="B2098">
            <v>13322</v>
          </cell>
          <cell r="C2098">
            <v>43886.752083333333</v>
          </cell>
          <cell r="D2098">
            <v>11486</v>
          </cell>
          <cell r="E2098">
            <v>1200</v>
          </cell>
          <cell r="F2098">
            <v>43862.192118055558</v>
          </cell>
          <cell r="G2098">
            <v>0</v>
          </cell>
        </row>
        <row r="2099">
          <cell r="A2099">
            <v>29127</v>
          </cell>
          <cell r="B2099">
            <v>2447</v>
          </cell>
          <cell r="C2099">
            <v>43886.752581018518</v>
          </cell>
          <cell r="D2099">
            <v>6266</v>
          </cell>
          <cell r="E2099">
            <v>1200</v>
          </cell>
          <cell r="F2099">
            <v>43863.602118055554</v>
          </cell>
          <cell r="G2099">
            <v>0</v>
          </cell>
        </row>
        <row r="2100">
          <cell r="A2100">
            <v>29131</v>
          </cell>
          <cell r="B2100">
            <v>11273</v>
          </cell>
          <cell r="C2100">
            <v>43886.778344907398</v>
          </cell>
          <cell r="D2100">
            <v>12776</v>
          </cell>
          <cell r="E2100">
            <v>1200</v>
          </cell>
          <cell r="F2100">
            <v>43838.515555555554</v>
          </cell>
          <cell r="G2100">
            <v>0</v>
          </cell>
        </row>
        <row r="2101">
          <cell r="A2101">
            <v>29134</v>
          </cell>
          <cell r="B2101">
            <v>12025</v>
          </cell>
          <cell r="C2101">
            <v>43886.780810185177</v>
          </cell>
          <cell r="D2101">
            <v>5927</v>
          </cell>
          <cell r="E2101">
            <v>1200</v>
          </cell>
          <cell r="F2101">
            <v>43862.03502314815</v>
          </cell>
          <cell r="G2101">
            <v>0</v>
          </cell>
        </row>
        <row r="2102">
          <cell r="A2102">
            <v>29136</v>
          </cell>
          <cell r="B2102">
            <v>11629</v>
          </cell>
          <cell r="C2102">
            <v>43886.814988425933</v>
          </cell>
          <cell r="D2102">
            <v>4891</v>
          </cell>
          <cell r="E2102">
            <v>1200</v>
          </cell>
          <cell r="F2102">
            <v>43862.105497685188</v>
          </cell>
          <cell r="G2102">
            <v>0</v>
          </cell>
        </row>
        <row r="2103">
          <cell r="A2103">
            <v>29143</v>
          </cell>
          <cell r="B2103">
            <v>8010</v>
          </cell>
          <cell r="C2103">
            <v>43886.824120370373</v>
          </cell>
          <cell r="D2103">
            <v>9356</v>
          </cell>
          <cell r="E2103">
            <v>1200</v>
          </cell>
          <cell r="F2103">
            <v>43862.707141203704</v>
          </cell>
          <cell r="G2103">
            <v>0</v>
          </cell>
        </row>
        <row r="2104">
          <cell r="A2104">
            <v>29145</v>
          </cell>
          <cell r="B2104">
            <v>6864</v>
          </cell>
          <cell r="C2104">
            <v>43886.83289351852</v>
          </cell>
          <cell r="D2104">
            <v>8064</v>
          </cell>
          <cell r="E2104">
            <v>1200</v>
          </cell>
          <cell r="F2104">
            <v>43832.876203703701</v>
          </cell>
          <cell r="G2104">
            <v>0</v>
          </cell>
        </row>
        <row r="2105">
          <cell r="A2105">
            <v>29152</v>
          </cell>
          <cell r="B2105">
            <v>13573</v>
          </cell>
          <cell r="C2105">
            <v>43886.840925925928</v>
          </cell>
          <cell r="D2105">
            <v>9667</v>
          </cell>
          <cell r="E2105">
            <v>1200</v>
          </cell>
          <cell r="F2105">
            <v>43834.61546296296</v>
          </cell>
          <cell r="G2105">
            <v>0</v>
          </cell>
        </row>
        <row r="2106">
          <cell r="A2106">
            <v>29158</v>
          </cell>
          <cell r="B2106">
            <v>8826</v>
          </cell>
          <cell r="C2106">
            <v>43886.851030092592</v>
          </cell>
          <cell r="D2106">
            <v>3821</v>
          </cell>
          <cell r="E2106">
            <v>960</v>
          </cell>
          <cell r="F2106">
            <v>43835.019953703704</v>
          </cell>
          <cell r="G2106">
            <v>0</v>
          </cell>
        </row>
        <row r="2107">
          <cell r="A2107">
            <v>29164</v>
          </cell>
          <cell r="B2107">
            <v>11462</v>
          </cell>
          <cell r="C2107">
            <v>43886.873912037037</v>
          </cell>
          <cell r="D2107">
            <v>3528</v>
          </cell>
          <cell r="E2107">
            <v>1200</v>
          </cell>
          <cell r="F2107">
            <v>43832.253541666665</v>
          </cell>
          <cell r="G2107">
            <v>0</v>
          </cell>
        </row>
        <row r="2108">
          <cell r="A2108">
            <v>29169</v>
          </cell>
          <cell r="B2108">
            <v>7350</v>
          </cell>
          <cell r="C2108">
            <v>43886.904861111107</v>
          </cell>
          <cell r="D2108">
            <v>11486</v>
          </cell>
          <cell r="E2108">
            <v>960</v>
          </cell>
          <cell r="F2108">
            <v>43862.192118055558</v>
          </cell>
          <cell r="G2108">
            <v>0</v>
          </cell>
        </row>
        <row r="2109">
          <cell r="A2109">
            <v>29171</v>
          </cell>
          <cell r="B2109">
            <v>2806</v>
          </cell>
          <cell r="C2109">
            <v>43886.926886574067</v>
          </cell>
          <cell r="D2109">
            <v>11900</v>
          </cell>
          <cell r="E2109">
            <v>1200</v>
          </cell>
          <cell r="F2109">
            <v>43862.295451388891</v>
          </cell>
          <cell r="G2109">
            <v>0</v>
          </cell>
        </row>
        <row r="2110">
          <cell r="A2110">
            <v>29178</v>
          </cell>
          <cell r="B2110">
            <v>3020</v>
          </cell>
          <cell r="C2110">
            <v>43886.934733796297</v>
          </cell>
          <cell r="D2110">
            <v>9309</v>
          </cell>
          <cell r="E2110">
            <v>1200</v>
          </cell>
          <cell r="F2110">
            <v>43862.647430555553</v>
          </cell>
          <cell r="G2110">
            <v>0</v>
          </cell>
        </row>
        <row r="2111">
          <cell r="A2111">
            <v>29181</v>
          </cell>
          <cell r="B2111">
            <v>12898</v>
          </cell>
          <cell r="C2111">
            <v>43886.941921296297</v>
          </cell>
          <cell r="D2111">
            <v>11486</v>
          </cell>
          <cell r="E2111">
            <v>960</v>
          </cell>
          <cell r="F2111">
            <v>43862.192118055558</v>
          </cell>
          <cell r="G2111">
            <v>0</v>
          </cell>
        </row>
        <row r="2112">
          <cell r="A2112">
            <v>29183</v>
          </cell>
          <cell r="B2112">
            <v>2487</v>
          </cell>
          <cell r="C2112">
            <v>43886.950115740743</v>
          </cell>
          <cell r="D2112">
            <v>12504</v>
          </cell>
          <cell r="E2112">
            <v>1200</v>
          </cell>
          <cell r="F2112">
            <v>43833.397569444445</v>
          </cell>
          <cell r="G2112">
            <v>0</v>
          </cell>
        </row>
        <row r="2113">
          <cell r="A2113">
            <v>29184</v>
          </cell>
          <cell r="B2113">
            <v>3412</v>
          </cell>
          <cell r="C2113">
            <v>43886.952094907407</v>
          </cell>
          <cell r="D2113">
            <v>7062</v>
          </cell>
          <cell r="E2113">
            <v>1200</v>
          </cell>
          <cell r="F2113">
            <v>43832.040196759262</v>
          </cell>
          <cell r="G2113">
            <v>0</v>
          </cell>
        </row>
        <row r="2114">
          <cell r="A2114">
            <v>29186</v>
          </cell>
          <cell r="B2114">
            <v>9681</v>
          </cell>
          <cell r="C2114">
            <v>43886.965416666673</v>
          </cell>
          <cell r="D2114">
            <v>11700</v>
          </cell>
          <cell r="E2114">
            <v>1200</v>
          </cell>
          <cell r="F2114">
            <v>43833.01934027778</v>
          </cell>
          <cell r="G2114">
            <v>0</v>
          </cell>
        </row>
        <row r="2115">
          <cell r="A2115">
            <v>29192</v>
          </cell>
          <cell r="B2115">
            <v>4913</v>
          </cell>
          <cell r="C2115">
            <v>43887.003831018519</v>
          </cell>
          <cell r="D2115">
            <v>3821</v>
          </cell>
          <cell r="E2115">
            <v>1200</v>
          </cell>
          <cell r="F2115">
            <v>43835.019953703704</v>
          </cell>
          <cell r="G2115">
            <v>0</v>
          </cell>
        </row>
        <row r="2116">
          <cell r="A2116">
            <v>29195</v>
          </cell>
          <cell r="B2116">
            <v>10755</v>
          </cell>
          <cell r="C2116">
            <v>43887.010208333333</v>
          </cell>
          <cell r="D2116">
            <v>9667</v>
          </cell>
          <cell r="E2116">
            <v>1200</v>
          </cell>
          <cell r="F2116">
            <v>43834.61546296296</v>
          </cell>
          <cell r="G2116">
            <v>0</v>
          </cell>
        </row>
        <row r="2117">
          <cell r="A2117">
            <v>29197</v>
          </cell>
          <cell r="B2117">
            <v>130</v>
          </cell>
          <cell r="C2117">
            <v>43887.014664351853</v>
          </cell>
          <cell r="D2117">
            <v>11486</v>
          </cell>
          <cell r="E2117">
            <v>1200</v>
          </cell>
          <cell r="F2117">
            <v>43862.192118055558</v>
          </cell>
          <cell r="G2117">
            <v>0</v>
          </cell>
        </row>
        <row r="2118">
          <cell r="A2118">
            <v>29198</v>
          </cell>
          <cell r="B2118">
            <v>9442</v>
          </cell>
          <cell r="C2118">
            <v>43887.017638888887</v>
          </cell>
          <cell r="D2118">
            <v>9531</v>
          </cell>
          <cell r="E2118">
            <v>1200</v>
          </cell>
          <cell r="F2118">
            <v>43833.329965277779</v>
          </cell>
          <cell r="G2118">
            <v>0</v>
          </cell>
        </row>
        <row r="2119">
          <cell r="A2119">
            <v>29205</v>
          </cell>
          <cell r="B2119">
            <v>12445</v>
          </cell>
          <cell r="C2119">
            <v>43887.022939814808</v>
          </cell>
          <cell r="D2119">
            <v>9309</v>
          </cell>
          <cell r="E2119">
            <v>960</v>
          </cell>
          <cell r="F2119">
            <v>43862.647430555553</v>
          </cell>
          <cell r="G2119">
            <v>0</v>
          </cell>
        </row>
        <row r="2120">
          <cell r="A2120">
            <v>29206</v>
          </cell>
          <cell r="B2120">
            <v>6383</v>
          </cell>
          <cell r="C2120">
            <v>43887.024814814817</v>
          </cell>
          <cell r="D2120">
            <v>12030</v>
          </cell>
          <cell r="E2120">
            <v>1200</v>
          </cell>
          <cell r="F2120">
            <v>43832.412627314814</v>
          </cell>
          <cell r="G2120">
            <v>0</v>
          </cell>
        </row>
        <row r="2121">
          <cell r="A2121">
            <v>29210</v>
          </cell>
          <cell r="B2121">
            <v>12895</v>
          </cell>
          <cell r="C2121">
            <v>43887.046307870369</v>
          </cell>
          <cell r="D2121">
            <v>11900</v>
          </cell>
          <cell r="E2121">
            <v>1200</v>
          </cell>
          <cell r="F2121">
            <v>43862.295451388891</v>
          </cell>
          <cell r="G2121">
            <v>0</v>
          </cell>
        </row>
        <row r="2122">
          <cell r="A2122">
            <v>29217</v>
          </cell>
          <cell r="B2122">
            <v>12124</v>
          </cell>
          <cell r="C2122">
            <v>43887.046805555547</v>
          </cell>
          <cell r="D2122">
            <v>11964</v>
          </cell>
          <cell r="E2122">
            <v>1200</v>
          </cell>
          <cell r="F2122">
            <v>43831.379826388889</v>
          </cell>
          <cell r="G2122">
            <v>0</v>
          </cell>
        </row>
        <row r="2123">
          <cell r="A2123">
            <v>29222</v>
          </cell>
          <cell r="B2123">
            <v>7067</v>
          </cell>
          <cell r="C2123">
            <v>43887.091412037043</v>
          </cell>
          <cell r="D2123">
            <v>9356</v>
          </cell>
          <cell r="E2123">
            <v>1200</v>
          </cell>
          <cell r="F2123">
            <v>43862.707141203704</v>
          </cell>
          <cell r="G2123">
            <v>0</v>
          </cell>
        </row>
        <row r="2124">
          <cell r="A2124">
            <v>29228</v>
          </cell>
          <cell r="B2124">
            <v>12025</v>
          </cell>
          <cell r="C2124">
            <v>43887.099456018521</v>
          </cell>
          <cell r="D2124">
            <v>1241</v>
          </cell>
          <cell r="E2124">
            <v>1200</v>
          </cell>
          <cell r="F2124">
            <v>43862.258877314816</v>
          </cell>
          <cell r="G2124">
            <v>0</v>
          </cell>
        </row>
        <row r="2125">
          <cell r="A2125">
            <v>29233</v>
          </cell>
          <cell r="B2125">
            <v>834</v>
          </cell>
          <cell r="C2125">
            <v>43887.113368055558</v>
          </cell>
          <cell r="D2125">
            <v>9532</v>
          </cell>
          <cell r="E2125">
            <v>1200</v>
          </cell>
          <cell r="F2125">
            <v>43831.611388888887</v>
          </cell>
          <cell r="G2125">
            <v>0</v>
          </cell>
        </row>
        <row r="2126">
          <cell r="A2126">
            <v>29234</v>
          </cell>
          <cell r="B2126">
            <v>10938</v>
          </cell>
          <cell r="C2126">
            <v>43887.114224537043</v>
          </cell>
          <cell r="D2126">
            <v>6266</v>
          </cell>
          <cell r="E2126">
            <v>960</v>
          </cell>
          <cell r="F2126">
            <v>43863.602118055554</v>
          </cell>
          <cell r="G2126">
            <v>0</v>
          </cell>
        </row>
        <row r="2127">
          <cell r="A2127">
            <v>29240</v>
          </cell>
          <cell r="B2127">
            <v>6546</v>
          </cell>
          <cell r="C2127">
            <v>43887.1796412037</v>
          </cell>
          <cell r="D2127">
            <v>8930</v>
          </cell>
          <cell r="E2127">
            <v>1200</v>
          </cell>
          <cell r="F2127">
            <v>43833.209201388891</v>
          </cell>
          <cell r="G2127">
            <v>0</v>
          </cell>
        </row>
        <row r="2128">
          <cell r="A2128">
            <v>29242</v>
          </cell>
          <cell r="B2128">
            <v>4703</v>
          </cell>
          <cell r="C2128">
            <v>43887.183645833327</v>
          </cell>
          <cell r="D2128">
            <v>5927</v>
          </cell>
          <cell r="E2128">
            <v>1200</v>
          </cell>
          <cell r="F2128">
            <v>43862.03502314815</v>
          </cell>
          <cell r="G2128">
            <v>0</v>
          </cell>
        </row>
        <row r="2129">
          <cell r="A2129">
            <v>29248</v>
          </cell>
          <cell r="B2129">
            <v>11155</v>
          </cell>
          <cell r="C2129">
            <v>43887.246817129628</v>
          </cell>
          <cell r="D2129">
            <v>4808</v>
          </cell>
          <cell r="E2129">
            <v>1200</v>
          </cell>
          <cell r="F2129">
            <v>43835.220995370371</v>
          </cell>
          <cell r="G2129">
            <v>0</v>
          </cell>
        </row>
        <row r="2130">
          <cell r="A2130">
            <v>29255</v>
          </cell>
          <cell r="B2130">
            <v>6864</v>
          </cell>
          <cell r="C2130">
            <v>43887.256643518522</v>
          </cell>
          <cell r="D2130">
            <v>3821</v>
          </cell>
          <cell r="E2130">
            <v>1200</v>
          </cell>
          <cell r="F2130">
            <v>43835.019953703704</v>
          </cell>
          <cell r="G2130">
            <v>0</v>
          </cell>
        </row>
        <row r="2131">
          <cell r="A2131">
            <v>29256</v>
          </cell>
          <cell r="B2131">
            <v>1688</v>
          </cell>
          <cell r="C2131">
            <v>43887.267291666663</v>
          </cell>
          <cell r="D2131">
            <v>3528</v>
          </cell>
          <cell r="E2131">
            <v>0</v>
          </cell>
          <cell r="F2131">
            <v>43832.253541666665</v>
          </cell>
          <cell r="G2131">
            <v>0</v>
          </cell>
        </row>
        <row r="2132">
          <cell r="A2132">
            <v>29258</v>
          </cell>
          <cell r="B2132">
            <v>12895</v>
          </cell>
          <cell r="C2132">
            <v>43887.276724537027</v>
          </cell>
          <cell r="D2132">
            <v>10783</v>
          </cell>
          <cell r="E2132">
            <v>1200</v>
          </cell>
          <cell r="F2132">
            <v>43862.838495370372</v>
          </cell>
          <cell r="G2132">
            <v>0</v>
          </cell>
        </row>
        <row r="2133">
          <cell r="A2133">
            <v>29262</v>
          </cell>
          <cell r="B2133">
            <v>8400</v>
          </cell>
          <cell r="C2133">
            <v>43887.293483796297</v>
          </cell>
          <cell r="D2133">
            <v>4808</v>
          </cell>
          <cell r="E2133">
            <v>1200</v>
          </cell>
          <cell r="F2133">
            <v>43835.220995370371</v>
          </cell>
          <cell r="G2133">
            <v>0</v>
          </cell>
        </row>
        <row r="2134">
          <cell r="A2134">
            <v>29268</v>
          </cell>
          <cell r="B2134">
            <v>8826</v>
          </cell>
          <cell r="C2134">
            <v>43887.319016203714</v>
          </cell>
          <cell r="D2134">
            <v>8436</v>
          </cell>
          <cell r="E2134">
            <v>960</v>
          </cell>
          <cell r="F2134">
            <v>43862.029675925929</v>
          </cell>
          <cell r="G2134">
            <v>0</v>
          </cell>
        </row>
        <row r="2135">
          <cell r="A2135">
            <v>29275</v>
          </cell>
          <cell r="B2135">
            <v>1518</v>
          </cell>
          <cell r="C2135">
            <v>43887.327696759261</v>
          </cell>
          <cell r="D2135">
            <v>8930</v>
          </cell>
          <cell r="E2135">
            <v>1200</v>
          </cell>
          <cell r="F2135">
            <v>43833.209201388891</v>
          </cell>
          <cell r="G2135">
            <v>0</v>
          </cell>
        </row>
        <row r="2136">
          <cell r="A2136">
            <v>29281</v>
          </cell>
          <cell r="B2136">
            <v>464</v>
          </cell>
          <cell r="C2136">
            <v>43887.337280092594</v>
          </cell>
          <cell r="D2136">
            <v>4808</v>
          </cell>
          <cell r="E2136">
            <v>1200</v>
          </cell>
          <cell r="F2136">
            <v>43835.220995370371</v>
          </cell>
          <cell r="G2136">
            <v>0</v>
          </cell>
        </row>
        <row r="2137">
          <cell r="A2137">
            <v>29295</v>
          </cell>
          <cell r="B2137">
            <v>1236</v>
          </cell>
          <cell r="C2137">
            <v>43887.381435185183</v>
          </cell>
          <cell r="D2137">
            <v>11726</v>
          </cell>
          <cell r="E2137">
            <v>1200</v>
          </cell>
          <cell r="F2137">
            <v>43835.526423611111</v>
          </cell>
          <cell r="G2137">
            <v>0</v>
          </cell>
        </row>
        <row r="2138">
          <cell r="A2138">
            <v>29299</v>
          </cell>
          <cell r="B2138">
            <v>9933</v>
          </cell>
          <cell r="C2138">
            <v>43887.384791666656</v>
          </cell>
          <cell r="D2138">
            <v>8436</v>
          </cell>
          <cell r="E2138">
            <v>1200</v>
          </cell>
          <cell r="F2138">
            <v>43862.029675925929</v>
          </cell>
          <cell r="G2138">
            <v>0</v>
          </cell>
        </row>
        <row r="2139">
          <cell r="A2139">
            <v>29303</v>
          </cell>
          <cell r="B2139">
            <v>7263</v>
          </cell>
          <cell r="C2139">
            <v>43887.404050925928</v>
          </cell>
          <cell r="D2139">
            <v>8064</v>
          </cell>
          <cell r="E2139">
            <v>1200</v>
          </cell>
          <cell r="F2139">
            <v>43832.876203703701</v>
          </cell>
          <cell r="G2139">
            <v>0</v>
          </cell>
        </row>
        <row r="2140">
          <cell r="A2140">
            <v>29306</v>
          </cell>
          <cell r="B2140">
            <v>13338</v>
          </cell>
          <cell r="C2140">
            <v>43887.497337962966</v>
          </cell>
          <cell r="D2140">
            <v>10783</v>
          </cell>
          <cell r="E2140">
            <v>1200</v>
          </cell>
          <cell r="F2140">
            <v>43862.838495370372</v>
          </cell>
          <cell r="G2140">
            <v>0</v>
          </cell>
        </row>
        <row r="2141">
          <cell r="A2141">
            <v>29308</v>
          </cell>
          <cell r="B2141">
            <v>6337</v>
          </cell>
          <cell r="C2141">
            <v>43887.499085648153</v>
          </cell>
          <cell r="D2141">
            <v>9309</v>
          </cell>
          <cell r="E2141">
            <v>960</v>
          </cell>
          <cell r="F2141">
            <v>43862.647430555553</v>
          </cell>
          <cell r="G2141">
            <v>0</v>
          </cell>
        </row>
        <row r="2142">
          <cell r="A2142">
            <v>29315</v>
          </cell>
          <cell r="B2142">
            <v>1070</v>
          </cell>
          <cell r="C2142">
            <v>43887.501562500001</v>
          </cell>
          <cell r="D2142">
            <v>8930</v>
          </cell>
          <cell r="E2142">
            <v>1200</v>
          </cell>
          <cell r="F2142">
            <v>43833.209201388891</v>
          </cell>
          <cell r="G2142">
            <v>0</v>
          </cell>
        </row>
        <row r="2143">
          <cell r="A2143">
            <v>29320</v>
          </cell>
          <cell r="B2143">
            <v>10755</v>
          </cell>
          <cell r="C2143">
            <v>43887.517314814817</v>
          </cell>
          <cell r="D2143">
            <v>11486</v>
          </cell>
          <cell r="E2143">
            <v>960</v>
          </cell>
          <cell r="F2143">
            <v>43862.192118055558</v>
          </cell>
          <cell r="G2143">
            <v>0</v>
          </cell>
        </row>
        <row r="2144">
          <cell r="A2144">
            <v>29321</v>
          </cell>
          <cell r="B2144">
            <v>8408</v>
          </cell>
          <cell r="C2144">
            <v>43887.525694444441</v>
          </cell>
          <cell r="D2144">
            <v>5484</v>
          </cell>
          <cell r="E2144">
            <v>1200</v>
          </cell>
          <cell r="F2144">
            <v>43862.519675925927</v>
          </cell>
          <cell r="G2144">
            <v>0</v>
          </cell>
        </row>
        <row r="2145">
          <cell r="A2145">
            <v>29322</v>
          </cell>
          <cell r="B2145">
            <v>6281</v>
          </cell>
          <cell r="C2145">
            <v>43887.558923611112</v>
          </cell>
          <cell r="D2145">
            <v>11964</v>
          </cell>
          <cell r="E2145">
            <v>1200</v>
          </cell>
          <cell r="F2145">
            <v>43831.379826388889</v>
          </cell>
          <cell r="G2145">
            <v>0</v>
          </cell>
        </row>
        <row r="2146">
          <cell r="A2146">
            <v>29329</v>
          </cell>
          <cell r="B2146">
            <v>13808</v>
          </cell>
          <cell r="C2146">
            <v>43887.570613425924</v>
          </cell>
          <cell r="D2146">
            <v>12711</v>
          </cell>
          <cell r="E2146">
            <v>1200</v>
          </cell>
          <cell r="F2146">
            <v>43862.756041666667</v>
          </cell>
          <cell r="G2146">
            <v>0</v>
          </cell>
        </row>
        <row r="2147">
          <cell r="A2147">
            <v>29334</v>
          </cell>
          <cell r="B2147">
            <v>13345</v>
          </cell>
          <cell r="C2147">
            <v>43887.599664351852</v>
          </cell>
          <cell r="D2147">
            <v>5994</v>
          </cell>
          <cell r="E2147">
            <v>0</v>
          </cell>
          <cell r="F2147">
            <v>43833.741469907407</v>
          </cell>
          <cell r="G2147">
            <v>0</v>
          </cell>
        </row>
        <row r="2148">
          <cell r="A2148">
            <v>29341</v>
          </cell>
          <cell r="B2148">
            <v>7897</v>
          </cell>
          <cell r="C2148">
            <v>43887.628576388888</v>
          </cell>
          <cell r="D2148">
            <v>3528</v>
          </cell>
          <cell r="E2148">
            <v>1200</v>
          </cell>
          <cell r="F2148">
            <v>43832.253541666665</v>
          </cell>
          <cell r="G2148">
            <v>0</v>
          </cell>
        </row>
        <row r="2149">
          <cell r="A2149">
            <v>29347</v>
          </cell>
          <cell r="B2149">
            <v>12848</v>
          </cell>
          <cell r="C2149">
            <v>43887.639618055553</v>
          </cell>
          <cell r="D2149">
            <v>10783</v>
          </cell>
          <cell r="E2149">
            <v>1200</v>
          </cell>
          <cell r="F2149">
            <v>43862.838495370372</v>
          </cell>
          <cell r="G2149">
            <v>0</v>
          </cell>
        </row>
        <row r="2150">
          <cell r="A2150">
            <v>29351</v>
          </cell>
          <cell r="B2150">
            <v>13573</v>
          </cell>
          <cell r="C2150">
            <v>43887.654756944437</v>
          </cell>
          <cell r="D2150">
            <v>4758</v>
          </cell>
          <cell r="E2150">
            <v>1200</v>
          </cell>
          <cell r="F2150">
            <v>43838.476377314815</v>
          </cell>
          <cell r="G2150">
            <v>0</v>
          </cell>
        </row>
        <row r="2151">
          <cell r="A2151">
            <v>29356</v>
          </cell>
          <cell r="B2151">
            <v>936</v>
          </cell>
          <cell r="C2151">
            <v>43887.669108796297</v>
          </cell>
          <cell r="D2151">
            <v>11964</v>
          </cell>
          <cell r="E2151">
            <v>1200</v>
          </cell>
          <cell r="F2151">
            <v>43831.379826388889</v>
          </cell>
          <cell r="G2151">
            <v>0</v>
          </cell>
        </row>
        <row r="2152">
          <cell r="A2152">
            <v>29357</v>
          </cell>
          <cell r="B2152">
            <v>9008</v>
          </cell>
          <cell r="C2152">
            <v>43887.689074074071</v>
          </cell>
          <cell r="D2152">
            <v>12504</v>
          </cell>
          <cell r="E2152">
            <v>1200</v>
          </cell>
          <cell r="F2152">
            <v>43833.397569444445</v>
          </cell>
          <cell r="G2152">
            <v>0</v>
          </cell>
        </row>
        <row r="2153">
          <cell r="A2153">
            <v>29359</v>
          </cell>
          <cell r="B2153">
            <v>10142</v>
          </cell>
          <cell r="C2153">
            <v>43887.689247685194</v>
          </cell>
          <cell r="D2153">
            <v>10783</v>
          </cell>
          <cell r="E2153">
            <v>1200</v>
          </cell>
          <cell r="F2153">
            <v>43862.838495370372</v>
          </cell>
          <cell r="G2153">
            <v>0</v>
          </cell>
        </row>
        <row r="2154">
          <cell r="A2154">
            <v>29360</v>
          </cell>
          <cell r="B2154">
            <v>2430</v>
          </cell>
          <cell r="C2154">
            <v>43887.707905092589</v>
          </cell>
          <cell r="D2154">
            <v>12030</v>
          </cell>
          <cell r="E2154">
            <v>1200</v>
          </cell>
          <cell r="F2154">
            <v>43832.412627314814</v>
          </cell>
          <cell r="G2154">
            <v>0</v>
          </cell>
        </row>
        <row r="2155">
          <cell r="A2155">
            <v>29361</v>
          </cell>
          <cell r="B2155">
            <v>11987</v>
          </cell>
          <cell r="C2155">
            <v>43887.717453703714</v>
          </cell>
          <cell r="D2155">
            <v>3989</v>
          </cell>
          <cell r="E2155">
            <v>1200</v>
          </cell>
          <cell r="F2155">
            <v>43863.083657407406</v>
          </cell>
          <cell r="G2155">
            <v>0</v>
          </cell>
        </row>
        <row r="2156">
          <cell r="A2156">
            <v>29362</v>
          </cell>
          <cell r="B2156">
            <v>8010</v>
          </cell>
          <cell r="C2156">
            <v>43887.73641203704</v>
          </cell>
          <cell r="D2156">
            <v>3989</v>
          </cell>
          <cell r="E2156">
            <v>1200</v>
          </cell>
          <cell r="F2156">
            <v>43863.083657407406</v>
          </cell>
          <cell r="G2156">
            <v>0</v>
          </cell>
        </row>
        <row r="2157">
          <cell r="A2157">
            <v>29365</v>
          </cell>
          <cell r="B2157">
            <v>2285</v>
          </cell>
          <cell r="C2157">
            <v>43887.747708333343</v>
          </cell>
          <cell r="D2157">
            <v>12030</v>
          </cell>
          <cell r="E2157">
            <v>1200</v>
          </cell>
          <cell r="F2157">
            <v>43832.412627314814</v>
          </cell>
          <cell r="G2157">
            <v>0</v>
          </cell>
        </row>
        <row r="2158">
          <cell r="A2158">
            <v>29372</v>
          </cell>
          <cell r="B2158">
            <v>3373</v>
          </cell>
          <cell r="C2158">
            <v>43887.749907407408</v>
          </cell>
          <cell r="D2158">
            <v>9667</v>
          </cell>
          <cell r="E2158">
            <v>1200</v>
          </cell>
          <cell r="F2158">
            <v>43834.61546296296</v>
          </cell>
          <cell r="G2158">
            <v>0</v>
          </cell>
        </row>
        <row r="2159">
          <cell r="A2159">
            <v>29378</v>
          </cell>
          <cell r="B2159">
            <v>582</v>
          </cell>
          <cell r="C2159">
            <v>43887.750891203701</v>
          </cell>
          <cell r="D2159">
            <v>11900</v>
          </cell>
          <cell r="E2159">
            <v>1200</v>
          </cell>
          <cell r="F2159">
            <v>43862.295451388891</v>
          </cell>
          <cell r="G2159">
            <v>0</v>
          </cell>
        </row>
        <row r="2160">
          <cell r="A2160">
            <v>29379</v>
          </cell>
          <cell r="B2160">
            <v>2880</v>
          </cell>
          <cell r="C2160">
            <v>43887.780509259261</v>
          </cell>
          <cell r="D2160">
            <v>13110</v>
          </cell>
          <cell r="E2160">
            <v>960</v>
          </cell>
          <cell r="F2160">
            <v>43831.863842592589</v>
          </cell>
          <cell r="G2160">
            <v>0</v>
          </cell>
        </row>
        <row r="2161">
          <cell r="A2161">
            <v>29383</v>
          </cell>
          <cell r="B2161">
            <v>3527</v>
          </cell>
          <cell r="C2161">
            <v>43887.799664351849</v>
          </cell>
          <cell r="D2161">
            <v>11964</v>
          </cell>
          <cell r="E2161">
            <v>1200</v>
          </cell>
          <cell r="F2161">
            <v>43831.379826388889</v>
          </cell>
          <cell r="G2161">
            <v>0</v>
          </cell>
        </row>
        <row r="2162">
          <cell r="A2162">
            <v>29387</v>
          </cell>
          <cell r="B2162">
            <v>9450</v>
          </cell>
          <cell r="C2162">
            <v>43887.804872685178</v>
          </cell>
          <cell r="D2162">
            <v>9309</v>
          </cell>
          <cell r="E2162">
            <v>1200</v>
          </cell>
          <cell r="F2162">
            <v>43862.647430555553</v>
          </cell>
          <cell r="G2162">
            <v>0</v>
          </cell>
        </row>
        <row r="2163">
          <cell r="A2163">
            <v>29390</v>
          </cell>
          <cell r="B2163">
            <v>3888</v>
          </cell>
          <cell r="C2163">
            <v>43887.815439814818</v>
          </cell>
          <cell r="D2163">
            <v>13110</v>
          </cell>
          <cell r="E2163">
            <v>1200</v>
          </cell>
          <cell r="F2163">
            <v>43831.863842592589</v>
          </cell>
          <cell r="G2163">
            <v>0</v>
          </cell>
        </row>
        <row r="2164">
          <cell r="A2164">
            <v>29396</v>
          </cell>
          <cell r="B2164">
            <v>12906</v>
          </cell>
          <cell r="C2164">
            <v>43887.817025462973</v>
          </cell>
          <cell r="D2164">
            <v>3528</v>
          </cell>
          <cell r="E2164">
            <v>1200</v>
          </cell>
          <cell r="F2164">
            <v>43832.253541666665</v>
          </cell>
          <cell r="G2164">
            <v>0</v>
          </cell>
        </row>
        <row r="2165">
          <cell r="A2165">
            <v>29398</v>
          </cell>
          <cell r="B2165">
            <v>6236</v>
          </cell>
          <cell r="C2165">
            <v>43887.821215277778</v>
          </cell>
          <cell r="D2165">
            <v>8436</v>
          </cell>
          <cell r="E2165">
            <v>1200</v>
          </cell>
          <cell r="F2165">
            <v>43862.029675925929</v>
          </cell>
          <cell r="G2165">
            <v>0</v>
          </cell>
        </row>
        <row r="2166">
          <cell r="A2166">
            <v>29399</v>
          </cell>
          <cell r="B2166">
            <v>936</v>
          </cell>
          <cell r="C2166">
            <v>43887.821712962963</v>
          </cell>
          <cell r="D2166">
            <v>4758</v>
          </cell>
          <cell r="E2166">
            <v>1200</v>
          </cell>
          <cell r="F2166">
            <v>43838.476377314815</v>
          </cell>
          <cell r="G2166">
            <v>0</v>
          </cell>
        </row>
        <row r="2167">
          <cell r="A2167">
            <v>29401</v>
          </cell>
          <cell r="B2167">
            <v>7076</v>
          </cell>
          <cell r="C2167">
            <v>43887.827256944453</v>
          </cell>
          <cell r="D2167">
            <v>3346</v>
          </cell>
          <cell r="E2167">
            <v>1200</v>
          </cell>
          <cell r="F2167">
            <v>43862.038483796299</v>
          </cell>
          <cell r="G2167">
            <v>0</v>
          </cell>
        </row>
        <row r="2168">
          <cell r="A2168">
            <v>29402</v>
          </cell>
          <cell r="B2168">
            <v>11273</v>
          </cell>
          <cell r="C2168">
            <v>43887.832546296297</v>
          </cell>
          <cell r="D2168">
            <v>9531</v>
          </cell>
          <cell r="E2168">
            <v>1200</v>
          </cell>
          <cell r="F2168">
            <v>43833.329965277779</v>
          </cell>
          <cell r="G2168">
            <v>0</v>
          </cell>
        </row>
        <row r="2169">
          <cell r="A2169">
            <v>29408</v>
          </cell>
          <cell r="B2169">
            <v>4183</v>
          </cell>
          <cell r="C2169">
            <v>43887.850787037038</v>
          </cell>
          <cell r="D2169">
            <v>11726</v>
          </cell>
          <cell r="E2169">
            <v>1200</v>
          </cell>
          <cell r="F2169">
            <v>43835.526423611111</v>
          </cell>
          <cell r="G2169">
            <v>0</v>
          </cell>
        </row>
        <row r="2170">
          <cell r="A2170">
            <v>29409</v>
          </cell>
          <cell r="B2170">
            <v>3453</v>
          </cell>
          <cell r="C2170">
            <v>43887.877627314818</v>
          </cell>
          <cell r="D2170">
            <v>11486</v>
          </cell>
          <cell r="E2170">
            <v>1200</v>
          </cell>
          <cell r="F2170">
            <v>43862.192118055558</v>
          </cell>
          <cell r="G2170">
            <v>0</v>
          </cell>
        </row>
        <row r="2171">
          <cell r="A2171">
            <v>29412</v>
          </cell>
          <cell r="B2171">
            <v>8010</v>
          </cell>
          <cell r="C2171">
            <v>43887.885162037041</v>
          </cell>
          <cell r="D2171">
            <v>9667</v>
          </cell>
          <cell r="E2171">
            <v>1200</v>
          </cell>
          <cell r="F2171">
            <v>43834.61546296296</v>
          </cell>
          <cell r="G2171">
            <v>0</v>
          </cell>
        </row>
        <row r="2172">
          <cell r="A2172">
            <v>29419</v>
          </cell>
          <cell r="B2172">
            <v>10360</v>
          </cell>
          <cell r="C2172">
            <v>43887.905706018522</v>
          </cell>
          <cell r="D2172">
            <v>5484</v>
          </cell>
          <cell r="E2172">
            <v>1200</v>
          </cell>
          <cell r="F2172">
            <v>43862.519675925927</v>
          </cell>
          <cell r="G2172">
            <v>0</v>
          </cell>
        </row>
        <row r="2173">
          <cell r="A2173">
            <v>29420</v>
          </cell>
          <cell r="B2173">
            <v>3412</v>
          </cell>
          <cell r="C2173">
            <v>43887.91983796296</v>
          </cell>
          <cell r="D2173">
            <v>11791</v>
          </cell>
          <cell r="E2173">
            <v>0</v>
          </cell>
          <cell r="F2173">
            <v>43863.376111111109</v>
          </cell>
          <cell r="G2173">
            <v>0</v>
          </cell>
        </row>
        <row r="2174">
          <cell r="A2174">
            <v>29421</v>
          </cell>
          <cell r="B2174">
            <v>3329</v>
          </cell>
          <cell r="C2174">
            <v>43887.922974537039</v>
          </cell>
          <cell r="D2174">
            <v>11900</v>
          </cell>
          <cell r="E2174">
            <v>1200</v>
          </cell>
          <cell r="F2174">
            <v>43862.295451388891</v>
          </cell>
          <cell r="G2174">
            <v>0</v>
          </cell>
        </row>
        <row r="2175">
          <cell r="A2175">
            <v>29422</v>
          </cell>
          <cell r="B2175">
            <v>12520</v>
          </cell>
          <cell r="C2175">
            <v>43887.925023148149</v>
          </cell>
          <cell r="D2175">
            <v>9356</v>
          </cell>
          <cell r="E2175">
            <v>1200</v>
          </cell>
          <cell r="F2175">
            <v>43862.707141203704</v>
          </cell>
          <cell r="G2175">
            <v>0</v>
          </cell>
        </row>
        <row r="2176">
          <cell r="A2176">
            <v>29425</v>
          </cell>
          <cell r="B2176">
            <v>7350</v>
          </cell>
          <cell r="C2176">
            <v>43887.954236111109</v>
          </cell>
          <cell r="D2176">
            <v>5927</v>
          </cell>
          <cell r="E2176">
            <v>1200</v>
          </cell>
          <cell r="F2176">
            <v>43862.03502314815</v>
          </cell>
          <cell r="G2176">
            <v>0</v>
          </cell>
        </row>
        <row r="2177">
          <cell r="A2177">
            <v>29431</v>
          </cell>
          <cell r="B2177">
            <v>2291</v>
          </cell>
          <cell r="C2177">
            <v>43887.997847222221</v>
          </cell>
          <cell r="D2177">
            <v>4758</v>
          </cell>
          <cell r="E2177">
            <v>0</v>
          </cell>
          <cell r="F2177">
            <v>43838.476377314815</v>
          </cell>
          <cell r="G2177">
            <v>0</v>
          </cell>
        </row>
        <row r="2178">
          <cell r="A2178">
            <v>29438</v>
          </cell>
          <cell r="B2178">
            <v>12357</v>
          </cell>
          <cell r="C2178">
            <v>43888.004699074067</v>
          </cell>
          <cell r="D2178">
            <v>11486</v>
          </cell>
          <cell r="E2178">
            <v>1200</v>
          </cell>
          <cell r="F2178">
            <v>43862.192118055558</v>
          </cell>
          <cell r="G2178">
            <v>0</v>
          </cell>
        </row>
        <row r="2179">
          <cell r="A2179">
            <v>29445</v>
          </cell>
          <cell r="B2179">
            <v>12025</v>
          </cell>
          <cell r="C2179">
            <v>43888.005312499998</v>
          </cell>
          <cell r="D2179">
            <v>3528</v>
          </cell>
          <cell r="E2179">
            <v>1200</v>
          </cell>
          <cell r="F2179">
            <v>43832.253541666665</v>
          </cell>
          <cell r="G2179">
            <v>0</v>
          </cell>
        </row>
        <row r="2180">
          <cell r="A2180">
            <v>29448</v>
          </cell>
          <cell r="B2180">
            <v>12157</v>
          </cell>
          <cell r="C2180">
            <v>43888.032418981478</v>
          </cell>
          <cell r="D2180">
            <v>11791</v>
          </cell>
          <cell r="E2180">
            <v>1200</v>
          </cell>
          <cell r="F2180">
            <v>43863.376111111109</v>
          </cell>
          <cell r="G2180">
            <v>0</v>
          </cell>
        </row>
        <row r="2181">
          <cell r="A2181">
            <v>29451</v>
          </cell>
          <cell r="B2181">
            <v>4695</v>
          </cell>
          <cell r="C2181">
            <v>43888.04047453704</v>
          </cell>
          <cell r="D2181">
            <v>8064</v>
          </cell>
          <cell r="E2181">
            <v>1200</v>
          </cell>
          <cell r="F2181">
            <v>43832.876203703701</v>
          </cell>
          <cell r="G2181">
            <v>0</v>
          </cell>
        </row>
        <row r="2182">
          <cell r="A2182">
            <v>29458</v>
          </cell>
          <cell r="B2182">
            <v>13515</v>
          </cell>
          <cell r="C2182">
            <v>43888.052523148152</v>
          </cell>
          <cell r="D2182">
            <v>3821</v>
          </cell>
          <cell r="E2182">
            <v>1200</v>
          </cell>
          <cell r="F2182">
            <v>43835.019953703704</v>
          </cell>
          <cell r="G2182">
            <v>0</v>
          </cell>
        </row>
        <row r="2183">
          <cell r="A2183">
            <v>29460</v>
          </cell>
          <cell r="B2183">
            <v>5286</v>
          </cell>
          <cell r="C2183">
            <v>43888.072152777779</v>
          </cell>
          <cell r="D2183">
            <v>2283</v>
          </cell>
          <cell r="E2183">
            <v>1200</v>
          </cell>
          <cell r="F2183">
            <v>43834.745717592596</v>
          </cell>
          <cell r="G2183">
            <v>0</v>
          </cell>
        </row>
        <row r="2184">
          <cell r="A2184">
            <v>29467</v>
          </cell>
          <cell r="B2184">
            <v>11293</v>
          </cell>
          <cell r="C2184">
            <v>43888.07471064815</v>
          </cell>
          <cell r="D2184">
            <v>13184</v>
          </cell>
          <cell r="E2184">
            <v>1200</v>
          </cell>
          <cell r="F2184">
            <v>43832.858287037037</v>
          </cell>
          <cell r="G2184">
            <v>0</v>
          </cell>
        </row>
        <row r="2185">
          <cell r="A2185">
            <v>29471</v>
          </cell>
          <cell r="B2185">
            <v>13515</v>
          </cell>
          <cell r="C2185">
            <v>43888.084583333337</v>
          </cell>
          <cell r="D2185">
            <v>9532</v>
          </cell>
          <cell r="E2185">
            <v>1200</v>
          </cell>
          <cell r="F2185">
            <v>43831.611388888887</v>
          </cell>
          <cell r="G2185">
            <v>0</v>
          </cell>
        </row>
        <row r="2186">
          <cell r="A2186">
            <v>29476</v>
          </cell>
          <cell r="B2186">
            <v>834</v>
          </cell>
          <cell r="C2186">
            <v>43888.08997685185</v>
          </cell>
          <cell r="D2186">
            <v>11964</v>
          </cell>
          <cell r="E2186">
            <v>1200</v>
          </cell>
          <cell r="F2186">
            <v>43831.379826388889</v>
          </cell>
          <cell r="G2186">
            <v>0</v>
          </cell>
        </row>
        <row r="2187">
          <cell r="A2187">
            <v>29482</v>
          </cell>
          <cell r="B2187">
            <v>565</v>
          </cell>
          <cell r="C2187">
            <v>43888.099143518521</v>
          </cell>
          <cell r="D2187">
            <v>11486</v>
          </cell>
          <cell r="E2187">
            <v>1200</v>
          </cell>
          <cell r="F2187">
            <v>43862.192118055558</v>
          </cell>
          <cell r="G2187">
            <v>0</v>
          </cell>
        </row>
        <row r="2188">
          <cell r="A2188">
            <v>29488</v>
          </cell>
          <cell r="B2188">
            <v>8959</v>
          </cell>
          <cell r="C2188">
            <v>43888.106238425928</v>
          </cell>
          <cell r="D2188">
            <v>9356</v>
          </cell>
          <cell r="E2188">
            <v>1200</v>
          </cell>
          <cell r="F2188">
            <v>43862.707141203704</v>
          </cell>
          <cell r="G2188">
            <v>0</v>
          </cell>
        </row>
        <row r="2189">
          <cell r="A2189">
            <v>29492</v>
          </cell>
          <cell r="B2189">
            <v>10541</v>
          </cell>
          <cell r="C2189">
            <v>43888.113240740742</v>
          </cell>
          <cell r="D2189">
            <v>8436</v>
          </cell>
          <cell r="E2189">
            <v>1200</v>
          </cell>
          <cell r="F2189">
            <v>43862.029675925929</v>
          </cell>
          <cell r="G2189">
            <v>0</v>
          </cell>
        </row>
        <row r="2190">
          <cell r="A2190">
            <v>29493</v>
          </cell>
          <cell r="B2190">
            <v>8233</v>
          </cell>
          <cell r="C2190">
            <v>43888.115370370368</v>
          </cell>
          <cell r="D2190">
            <v>4808</v>
          </cell>
          <cell r="E2190">
            <v>1200</v>
          </cell>
          <cell r="F2190">
            <v>43835.220995370371</v>
          </cell>
          <cell r="G2190">
            <v>0</v>
          </cell>
        </row>
        <row r="2191">
          <cell r="A2191">
            <v>29496</v>
          </cell>
          <cell r="B2191">
            <v>11484</v>
          </cell>
          <cell r="C2191">
            <v>43888.116469907407</v>
          </cell>
          <cell r="D2191">
            <v>12030</v>
          </cell>
          <cell r="E2191">
            <v>1200</v>
          </cell>
          <cell r="F2191">
            <v>43832.412627314814</v>
          </cell>
          <cell r="G2191">
            <v>0</v>
          </cell>
        </row>
        <row r="2192">
          <cell r="A2192">
            <v>29500</v>
          </cell>
          <cell r="B2192">
            <v>7263</v>
          </cell>
          <cell r="C2192">
            <v>43888.141562500001</v>
          </cell>
          <cell r="D2192">
            <v>12264</v>
          </cell>
          <cell r="E2192">
            <v>1200</v>
          </cell>
          <cell r="F2192">
            <v>43862.542557870373</v>
          </cell>
          <cell r="G2192">
            <v>0</v>
          </cell>
        </row>
        <row r="2193">
          <cell r="A2193">
            <v>29505</v>
          </cell>
          <cell r="B2193">
            <v>13071</v>
          </cell>
          <cell r="C2193">
            <v>43888.170405092591</v>
          </cell>
          <cell r="D2193">
            <v>12504</v>
          </cell>
          <cell r="E2193">
            <v>0</v>
          </cell>
          <cell r="F2193">
            <v>43833.397569444445</v>
          </cell>
          <cell r="G2193">
            <v>0</v>
          </cell>
        </row>
        <row r="2194">
          <cell r="A2194">
            <v>29510</v>
          </cell>
          <cell r="B2194">
            <v>3168</v>
          </cell>
          <cell r="C2194">
            <v>43888.175891203697</v>
          </cell>
          <cell r="D2194">
            <v>3528</v>
          </cell>
          <cell r="E2194">
            <v>1200</v>
          </cell>
          <cell r="F2194">
            <v>43832.253541666665</v>
          </cell>
          <cell r="G2194">
            <v>0</v>
          </cell>
        </row>
        <row r="2195">
          <cell r="A2195">
            <v>29512</v>
          </cell>
          <cell r="B2195">
            <v>9455</v>
          </cell>
          <cell r="C2195">
            <v>43888.243090277778</v>
          </cell>
          <cell r="D2195">
            <v>13110</v>
          </cell>
          <cell r="E2195">
            <v>1200</v>
          </cell>
          <cell r="F2195">
            <v>43831.863842592589</v>
          </cell>
          <cell r="G2195">
            <v>0</v>
          </cell>
        </row>
        <row r="2196">
          <cell r="A2196">
            <v>29516</v>
          </cell>
          <cell r="B2196">
            <v>7847</v>
          </cell>
          <cell r="C2196">
            <v>43888.247337962966</v>
          </cell>
          <cell r="D2196">
            <v>13110</v>
          </cell>
          <cell r="E2196">
            <v>1200</v>
          </cell>
          <cell r="F2196">
            <v>43831.863842592589</v>
          </cell>
          <cell r="G2196">
            <v>0</v>
          </cell>
        </row>
        <row r="2197">
          <cell r="A2197">
            <v>29520</v>
          </cell>
          <cell r="B2197">
            <v>12404</v>
          </cell>
          <cell r="C2197">
            <v>43888.261296296303</v>
          </cell>
          <cell r="D2197">
            <v>4758</v>
          </cell>
          <cell r="E2197">
            <v>1200</v>
          </cell>
          <cell r="F2197">
            <v>43838.476377314815</v>
          </cell>
          <cell r="G2197">
            <v>0</v>
          </cell>
        </row>
        <row r="2198">
          <cell r="A2198">
            <v>29525</v>
          </cell>
          <cell r="B2198">
            <v>12906</v>
          </cell>
          <cell r="C2198">
            <v>43888.266597222217</v>
          </cell>
          <cell r="D2198">
            <v>12030</v>
          </cell>
          <cell r="E2198">
            <v>1200</v>
          </cell>
          <cell r="F2198">
            <v>43832.412627314814</v>
          </cell>
          <cell r="G2198">
            <v>0</v>
          </cell>
        </row>
        <row r="2199">
          <cell r="A2199">
            <v>29532</v>
          </cell>
          <cell r="B2199">
            <v>3192</v>
          </cell>
          <cell r="C2199">
            <v>43888.277974537043</v>
          </cell>
          <cell r="D2199">
            <v>8508</v>
          </cell>
          <cell r="E2199">
            <v>1200</v>
          </cell>
          <cell r="F2199">
            <v>43831.426666666666</v>
          </cell>
          <cell r="G2199">
            <v>0</v>
          </cell>
        </row>
        <row r="2200">
          <cell r="A2200">
            <v>29536</v>
          </cell>
          <cell r="B2200">
            <v>2242</v>
          </cell>
          <cell r="C2200">
            <v>43888.2815625</v>
          </cell>
          <cell r="D2200">
            <v>6266</v>
          </cell>
          <cell r="E2200">
            <v>960</v>
          </cell>
          <cell r="F2200">
            <v>43863.602118055554</v>
          </cell>
          <cell r="G2200">
            <v>0</v>
          </cell>
        </row>
        <row r="2201">
          <cell r="A2201">
            <v>29539</v>
          </cell>
          <cell r="B2201">
            <v>13400</v>
          </cell>
          <cell r="C2201">
            <v>43888.291967592602</v>
          </cell>
          <cell r="D2201">
            <v>3821</v>
          </cell>
          <cell r="E2201">
            <v>1200</v>
          </cell>
          <cell r="F2201">
            <v>43835.019953703704</v>
          </cell>
          <cell r="G2201">
            <v>0</v>
          </cell>
        </row>
        <row r="2202">
          <cell r="A2202">
            <v>29546</v>
          </cell>
          <cell r="B2202">
            <v>10812</v>
          </cell>
          <cell r="C2202">
            <v>43888.294606481482</v>
          </cell>
          <cell r="D2202">
            <v>11285</v>
          </cell>
          <cell r="E2202">
            <v>1200</v>
          </cell>
          <cell r="F2202">
            <v>43833.440925925926</v>
          </cell>
          <cell r="G2202">
            <v>0</v>
          </cell>
        </row>
        <row r="2203">
          <cell r="A2203">
            <v>29552</v>
          </cell>
          <cell r="B2203">
            <v>2825</v>
          </cell>
          <cell r="C2203">
            <v>43888.31422453704</v>
          </cell>
          <cell r="D2203">
            <v>5484</v>
          </cell>
          <cell r="E2203">
            <v>1200</v>
          </cell>
          <cell r="F2203">
            <v>43862.519675925927</v>
          </cell>
          <cell r="G2203">
            <v>0</v>
          </cell>
        </row>
        <row r="2204">
          <cell r="A2204">
            <v>29554</v>
          </cell>
          <cell r="B2204">
            <v>8141</v>
          </cell>
          <cell r="C2204">
            <v>43888.332789351851</v>
          </cell>
          <cell r="D2204">
            <v>4758</v>
          </cell>
          <cell r="E2204">
            <v>1200</v>
          </cell>
          <cell r="F2204">
            <v>43838.476377314815</v>
          </cell>
          <cell r="G2204">
            <v>0</v>
          </cell>
        </row>
        <row r="2205">
          <cell r="A2205">
            <v>29557</v>
          </cell>
          <cell r="B2205">
            <v>5674</v>
          </cell>
          <cell r="C2205">
            <v>43888.335381944453</v>
          </cell>
          <cell r="D2205">
            <v>8436</v>
          </cell>
          <cell r="E2205">
            <v>0</v>
          </cell>
          <cell r="F2205">
            <v>43862.029675925929</v>
          </cell>
          <cell r="G2205">
            <v>0</v>
          </cell>
        </row>
        <row r="2206">
          <cell r="A2206">
            <v>29564</v>
          </cell>
          <cell r="B2206">
            <v>10377</v>
          </cell>
          <cell r="C2206">
            <v>43888.340162037042</v>
          </cell>
          <cell r="D2206">
            <v>2387</v>
          </cell>
          <cell r="E2206">
            <v>0</v>
          </cell>
          <cell r="F2206">
            <v>43836.127511574072</v>
          </cell>
          <cell r="G2206">
            <v>0</v>
          </cell>
        </row>
        <row r="2207">
          <cell r="A2207">
            <v>29567</v>
          </cell>
          <cell r="B2207">
            <v>10641</v>
          </cell>
          <cell r="C2207">
            <v>43888.348645833343</v>
          </cell>
          <cell r="D2207">
            <v>12504</v>
          </cell>
          <cell r="E2207">
            <v>1200</v>
          </cell>
          <cell r="F2207">
            <v>43833.397569444445</v>
          </cell>
          <cell r="G2207">
            <v>0</v>
          </cell>
        </row>
        <row r="2208">
          <cell r="A2208">
            <v>29570</v>
          </cell>
          <cell r="B2208">
            <v>5175</v>
          </cell>
          <cell r="C2208">
            <v>43888.355497685188</v>
          </cell>
          <cell r="D2208">
            <v>6266</v>
          </cell>
          <cell r="E2208">
            <v>960</v>
          </cell>
          <cell r="F2208">
            <v>43863.602118055554</v>
          </cell>
          <cell r="G2208">
            <v>0</v>
          </cell>
        </row>
        <row r="2209">
          <cell r="A2209">
            <v>29577</v>
          </cell>
          <cell r="B2209">
            <v>11343</v>
          </cell>
          <cell r="C2209">
            <v>43888.373391203713</v>
          </cell>
          <cell r="D2209">
            <v>8064</v>
          </cell>
          <cell r="E2209">
            <v>1200</v>
          </cell>
          <cell r="F2209">
            <v>43832.876203703701</v>
          </cell>
          <cell r="G2209">
            <v>0</v>
          </cell>
        </row>
        <row r="2210">
          <cell r="A2210">
            <v>29583</v>
          </cell>
          <cell r="B2210">
            <v>12848</v>
          </cell>
          <cell r="C2210">
            <v>43888.376932870371</v>
          </cell>
          <cell r="D2210">
            <v>12711</v>
          </cell>
          <cell r="E2210">
            <v>1200</v>
          </cell>
          <cell r="F2210">
            <v>43862.756041666667</v>
          </cell>
          <cell r="G2210">
            <v>0</v>
          </cell>
        </row>
        <row r="2211">
          <cell r="A2211">
            <v>29585</v>
          </cell>
          <cell r="B2211">
            <v>3757</v>
          </cell>
          <cell r="C2211">
            <v>43888.379930555559</v>
          </cell>
          <cell r="D2211">
            <v>9532</v>
          </cell>
          <cell r="E2211">
            <v>1200</v>
          </cell>
          <cell r="F2211">
            <v>43831.611388888887</v>
          </cell>
          <cell r="G2211">
            <v>0</v>
          </cell>
        </row>
        <row r="2212">
          <cell r="A2212">
            <v>29590</v>
          </cell>
          <cell r="B2212">
            <v>12305</v>
          </cell>
          <cell r="C2212">
            <v>43888.383738425917</v>
          </cell>
          <cell r="D2212">
            <v>12264</v>
          </cell>
          <cell r="E2212">
            <v>1200</v>
          </cell>
          <cell r="F2212">
            <v>43862.542557870373</v>
          </cell>
          <cell r="G2212">
            <v>0</v>
          </cell>
        </row>
        <row r="2213">
          <cell r="A2213">
            <v>29594</v>
          </cell>
          <cell r="B2213">
            <v>11244</v>
          </cell>
          <cell r="C2213">
            <v>43888.392835648148</v>
          </cell>
          <cell r="D2213">
            <v>8064</v>
          </cell>
          <cell r="E2213">
            <v>1200</v>
          </cell>
          <cell r="F2213">
            <v>43832.876203703701</v>
          </cell>
          <cell r="G2213">
            <v>0</v>
          </cell>
        </row>
        <row r="2214">
          <cell r="A2214">
            <v>29600</v>
          </cell>
          <cell r="B2214">
            <v>3029</v>
          </cell>
          <cell r="C2214">
            <v>43888.394282407397</v>
          </cell>
          <cell r="D2214">
            <v>9667</v>
          </cell>
          <cell r="E2214">
            <v>1200</v>
          </cell>
          <cell r="F2214">
            <v>43834.61546296296</v>
          </cell>
          <cell r="G2214">
            <v>0</v>
          </cell>
        </row>
        <row r="2215">
          <cell r="A2215">
            <v>29602</v>
          </cell>
          <cell r="B2215">
            <v>13345</v>
          </cell>
          <cell r="C2215">
            <v>43888.401805555557</v>
          </cell>
          <cell r="D2215">
            <v>3528</v>
          </cell>
          <cell r="E2215">
            <v>1200</v>
          </cell>
          <cell r="F2215">
            <v>43832.253541666665</v>
          </cell>
          <cell r="G2215">
            <v>0</v>
          </cell>
        </row>
        <row r="2216">
          <cell r="A2216">
            <v>29605</v>
          </cell>
          <cell r="B2216">
            <v>12898</v>
          </cell>
          <cell r="C2216">
            <v>43888.425752314812</v>
          </cell>
          <cell r="D2216">
            <v>8404</v>
          </cell>
          <cell r="E2216">
            <v>1200</v>
          </cell>
          <cell r="F2216">
            <v>43862.8516087963</v>
          </cell>
          <cell r="G2216">
            <v>0</v>
          </cell>
        </row>
        <row r="2217">
          <cell r="A2217">
            <v>29607</v>
          </cell>
          <cell r="B2217">
            <v>8007</v>
          </cell>
          <cell r="C2217">
            <v>43888.442858796298</v>
          </cell>
          <cell r="D2217">
            <v>4891</v>
          </cell>
          <cell r="E2217">
            <v>1200</v>
          </cell>
          <cell r="F2217">
            <v>43862.105497685188</v>
          </cell>
          <cell r="G2217">
            <v>0</v>
          </cell>
        </row>
        <row r="2218">
          <cell r="A2218">
            <v>29610</v>
          </cell>
          <cell r="B2218">
            <v>8265</v>
          </cell>
          <cell r="C2218">
            <v>43888.444803240738</v>
          </cell>
          <cell r="D2218">
            <v>8404</v>
          </cell>
          <cell r="E2218">
            <v>1200</v>
          </cell>
          <cell r="F2218">
            <v>43862.8516087963</v>
          </cell>
          <cell r="G2218">
            <v>0</v>
          </cell>
        </row>
        <row r="2219">
          <cell r="A2219">
            <v>29615</v>
          </cell>
          <cell r="B2219">
            <v>6383</v>
          </cell>
          <cell r="C2219">
            <v>43888.445092592592</v>
          </cell>
          <cell r="D2219">
            <v>4808</v>
          </cell>
          <cell r="E2219">
            <v>1200</v>
          </cell>
          <cell r="F2219">
            <v>43835.220995370371</v>
          </cell>
          <cell r="G2219">
            <v>0</v>
          </cell>
        </row>
        <row r="2220">
          <cell r="A2220">
            <v>29618</v>
          </cell>
          <cell r="B2220">
            <v>7473</v>
          </cell>
          <cell r="C2220">
            <v>43888.466620370367</v>
          </cell>
          <cell r="D2220">
            <v>12504</v>
          </cell>
          <cell r="E2220">
            <v>1200</v>
          </cell>
          <cell r="F2220">
            <v>43833.397569444445</v>
          </cell>
          <cell r="G2220">
            <v>0</v>
          </cell>
        </row>
        <row r="2221">
          <cell r="A2221">
            <v>29619</v>
          </cell>
          <cell r="B2221">
            <v>7897</v>
          </cell>
          <cell r="C2221">
            <v>43888.471643518518</v>
          </cell>
          <cell r="D2221">
            <v>4891</v>
          </cell>
          <cell r="E2221">
            <v>1200</v>
          </cell>
          <cell r="F2221">
            <v>43862.105497685188</v>
          </cell>
          <cell r="G2221">
            <v>0</v>
          </cell>
        </row>
        <row r="2222">
          <cell r="A2222">
            <v>29626</v>
          </cell>
          <cell r="B2222">
            <v>1286</v>
          </cell>
          <cell r="C2222">
            <v>43888.482685185183</v>
          </cell>
          <cell r="D2222">
            <v>2283</v>
          </cell>
          <cell r="E2222">
            <v>1200</v>
          </cell>
          <cell r="F2222">
            <v>43834.745717592596</v>
          </cell>
          <cell r="G2222">
            <v>0</v>
          </cell>
        </row>
        <row r="2223">
          <cell r="A2223">
            <v>29630</v>
          </cell>
          <cell r="B2223">
            <v>12157</v>
          </cell>
          <cell r="C2223">
            <v>43888.502870370372</v>
          </cell>
          <cell r="D2223">
            <v>11700</v>
          </cell>
          <cell r="E2223">
            <v>1200</v>
          </cell>
          <cell r="F2223">
            <v>43833.01934027778</v>
          </cell>
          <cell r="G2223">
            <v>0</v>
          </cell>
        </row>
        <row r="2224">
          <cell r="A2224">
            <v>29631</v>
          </cell>
          <cell r="B2224">
            <v>8094</v>
          </cell>
          <cell r="C2224">
            <v>43888.505949074082</v>
          </cell>
          <cell r="D2224">
            <v>4808</v>
          </cell>
          <cell r="E2224">
            <v>1200</v>
          </cell>
          <cell r="F2224">
            <v>43835.220995370371</v>
          </cell>
          <cell r="G2224">
            <v>0</v>
          </cell>
        </row>
        <row r="2225">
          <cell r="A2225">
            <v>29634</v>
          </cell>
          <cell r="B2225">
            <v>6281</v>
          </cell>
          <cell r="C2225">
            <v>43888.507037037038</v>
          </cell>
          <cell r="D2225">
            <v>11726</v>
          </cell>
          <cell r="E2225">
            <v>1200</v>
          </cell>
          <cell r="F2225">
            <v>43835.526423611111</v>
          </cell>
          <cell r="G2225">
            <v>0</v>
          </cell>
        </row>
        <row r="2226">
          <cell r="A2226">
            <v>29640</v>
          </cell>
          <cell r="B2226">
            <v>1512</v>
          </cell>
          <cell r="C2226">
            <v>43888.522256944438</v>
          </cell>
          <cell r="D2226">
            <v>3989</v>
          </cell>
          <cell r="E2226">
            <v>1200</v>
          </cell>
          <cell r="F2226">
            <v>43863.083657407406</v>
          </cell>
          <cell r="G2226">
            <v>0</v>
          </cell>
        </row>
        <row r="2227">
          <cell r="A2227">
            <v>29646</v>
          </cell>
          <cell r="B2227">
            <v>9681</v>
          </cell>
          <cell r="C2227">
            <v>43888.528321759259</v>
          </cell>
          <cell r="D2227">
            <v>2283</v>
          </cell>
          <cell r="E2227">
            <v>1200</v>
          </cell>
          <cell r="F2227">
            <v>43834.745717592596</v>
          </cell>
          <cell r="G2227">
            <v>0</v>
          </cell>
        </row>
        <row r="2228">
          <cell r="A2228">
            <v>29651</v>
          </cell>
          <cell r="B2228">
            <v>2501</v>
          </cell>
          <cell r="C2228">
            <v>43888.554826388892</v>
          </cell>
          <cell r="D2228">
            <v>8930</v>
          </cell>
          <cell r="E2228">
            <v>1200</v>
          </cell>
          <cell r="F2228">
            <v>43833.209201388891</v>
          </cell>
          <cell r="G2228">
            <v>0</v>
          </cell>
        </row>
        <row r="2229">
          <cell r="A2229">
            <v>29654</v>
          </cell>
          <cell r="B2229">
            <v>2681</v>
          </cell>
          <cell r="C2229">
            <v>43888.563368055547</v>
          </cell>
          <cell r="D2229">
            <v>5994</v>
          </cell>
          <cell r="E2229">
            <v>1200</v>
          </cell>
          <cell r="F2229">
            <v>43833.741469907407</v>
          </cell>
          <cell r="G2229">
            <v>0</v>
          </cell>
        </row>
        <row r="2230">
          <cell r="A2230">
            <v>29659</v>
          </cell>
          <cell r="B2230">
            <v>6021</v>
          </cell>
          <cell r="C2230">
            <v>43888.586527777778</v>
          </cell>
          <cell r="D2230">
            <v>5927</v>
          </cell>
          <cell r="E2230">
            <v>1200</v>
          </cell>
          <cell r="F2230">
            <v>43862.03502314815</v>
          </cell>
          <cell r="G2230">
            <v>0</v>
          </cell>
        </row>
        <row r="2231">
          <cell r="A2231">
            <v>29665</v>
          </cell>
          <cell r="B2231">
            <v>4993</v>
          </cell>
          <cell r="C2231">
            <v>43888.596805555557</v>
          </cell>
          <cell r="D2231">
            <v>11486</v>
          </cell>
          <cell r="E2231">
            <v>1200</v>
          </cell>
          <cell r="F2231">
            <v>43862.192118055558</v>
          </cell>
          <cell r="G2231">
            <v>0</v>
          </cell>
        </row>
        <row r="2232">
          <cell r="A2232">
            <v>29672</v>
          </cell>
          <cell r="B2232">
            <v>10210</v>
          </cell>
          <cell r="C2232">
            <v>43888.605555555558</v>
          </cell>
          <cell r="D2232">
            <v>3821</v>
          </cell>
          <cell r="E2232">
            <v>1200</v>
          </cell>
          <cell r="F2232">
            <v>43835.019953703704</v>
          </cell>
          <cell r="G2232">
            <v>0</v>
          </cell>
        </row>
        <row r="2233">
          <cell r="A2233">
            <v>29682</v>
          </cell>
          <cell r="B2233">
            <v>12124</v>
          </cell>
          <cell r="C2233">
            <v>43888.639305555553</v>
          </cell>
          <cell r="D2233">
            <v>8064</v>
          </cell>
          <cell r="E2233">
            <v>960</v>
          </cell>
          <cell r="F2233">
            <v>43832.876203703701</v>
          </cell>
          <cell r="G2233">
            <v>0</v>
          </cell>
        </row>
        <row r="2234">
          <cell r="A2234">
            <v>29684</v>
          </cell>
          <cell r="B2234">
            <v>11840</v>
          </cell>
          <cell r="C2234">
            <v>43888.645104166673</v>
          </cell>
          <cell r="D2234">
            <v>7062</v>
          </cell>
          <cell r="E2234">
            <v>1200</v>
          </cell>
          <cell r="F2234">
            <v>43832.040196759262</v>
          </cell>
          <cell r="G2234">
            <v>0</v>
          </cell>
        </row>
        <row r="2235">
          <cell r="A2235">
            <v>29690</v>
          </cell>
          <cell r="B2235">
            <v>4695</v>
          </cell>
          <cell r="C2235">
            <v>43888.674432870372</v>
          </cell>
          <cell r="D2235">
            <v>9531</v>
          </cell>
          <cell r="E2235">
            <v>1200</v>
          </cell>
          <cell r="F2235">
            <v>43833.329965277779</v>
          </cell>
          <cell r="G2235">
            <v>0</v>
          </cell>
        </row>
        <row r="2236">
          <cell r="A2236">
            <v>29693</v>
          </cell>
          <cell r="B2236">
            <v>936</v>
          </cell>
          <cell r="C2236">
            <v>43888.701643518521</v>
          </cell>
          <cell r="D2236">
            <v>3528</v>
          </cell>
          <cell r="E2236">
            <v>1200</v>
          </cell>
          <cell r="F2236">
            <v>43832.253541666665</v>
          </cell>
          <cell r="G2236">
            <v>0</v>
          </cell>
        </row>
        <row r="2237">
          <cell r="A2237">
            <v>29699</v>
          </cell>
          <cell r="B2237">
            <v>10755</v>
          </cell>
          <cell r="C2237">
            <v>43888.719293981478</v>
          </cell>
          <cell r="D2237">
            <v>8436</v>
          </cell>
          <cell r="E2237">
            <v>1200</v>
          </cell>
          <cell r="F2237">
            <v>43862.029675925929</v>
          </cell>
          <cell r="G2237">
            <v>0</v>
          </cell>
        </row>
        <row r="2238">
          <cell r="A2238">
            <v>29704</v>
          </cell>
          <cell r="B2238">
            <v>7395</v>
          </cell>
          <cell r="C2238">
            <v>43888.721099537041</v>
          </cell>
          <cell r="D2238">
            <v>11486</v>
          </cell>
          <cell r="E2238">
            <v>1200</v>
          </cell>
          <cell r="F2238">
            <v>43862.192118055558</v>
          </cell>
          <cell r="G2238">
            <v>0</v>
          </cell>
        </row>
        <row r="2239">
          <cell r="A2239">
            <v>29710</v>
          </cell>
          <cell r="B2239">
            <v>10713</v>
          </cell>
          <cell r="C2239">
            <v>43888.726481481477</v>
          </cell>
          <cell r="D2239">
            <v>8064</v>
          </cell>
          <cell r="E2239">
            <v>1200</v>
          </cell>
          <cell r="F2239">
            <v>43832.876203703701</v>
          </cell>
          <cell r="G2239">
            <v>0</v>
          </cell>
        </row>
        <row r="2240">
          <cell r="A2240">
            <v>29714</v>
          </cell>
          <cell r="B2240">
            <v>12906</v>
          </cell>
          <cell r="C2240">
            <v>43888.761122685188</v>
          </cell>
          <cell r="D2240">
            <v>5484</v>
          </cell>
          <cell r="E2240">
            <v>1200</v>
          </cell>
          <cell r="F2240">
            <v>43862.519675925927</v>
          </cell>
          <cell r="G2240">
            <v>0</v>
          </cell>
        </row>
        <row r="2241">
          <cell r="A2241">
            <v>29715</v>
          </cell>
          <cell r="B2241">
            <v>2041</v>
          </cell>
          <cell r="C2241">
            <v>43888.767245370371</v>
          </cell>
          <cell r="D2241">
            <v>10783</v>
          </cell>
          <cell r="E2241">
            <v>1200</v>
          </cell>
          <cell r="F2241">
            <v>43862.838495370372</v>
          </cell>
          <cell r="G2241">
            <v>0</v>
          </cell>
        </row>
        <row r="2242">
          <cell r="A2242">
            <v>29719</v>
          </cell>
          <cell r="B2242">
            <v>1286</v>
          </cell>
          <cell r="C2242">
            <v>43888.770937499998</v>
          </cell>
          <cell r="D2242">
            <v>9309</v>
          </cell>
          <cell r="E2242">
            <v>1200</v>
          </cell>
          <cell r="F2242">
            <v>43862.647430555553</v>
          </cell>
          <cell r="G2242">
            <v>0</v>
          </cell>
        </row>
        <row r="2243">
          <cell r="A2243">
            <v>29722</v>
          </cell>
          <cell r="B2243">
            <v>6109</v>
          </cell>
          <cell r="C2243">
            <v>43888.77716435185</v>
          </cell>
          <cell r="D2243">
            <v>11900</v>
          </cell>
          <cell r="E2243">
            <v>1200</v>
          </cell>
          <cell r="F2243">
            <v>43862.295451388891</v>
          </cell>
          <cell r="G2243">
            <v>0</v>
          </cell>
        </row>
        <row r="2244">
          <cell r="A2244">
            <v>29727</v>
          </cell>
          <cell r="B2244">
            <v>4167</v>
          </cell>
          <cell r="C2244">
            <v>43888.798379629632</v>
          </cell>
          <cell r="D2244">
            <v>4808</v>
          </cell>
          <cell r="E2244">
            <v>1200</v>
          </cell>
          <cell r="F2244">
            <v>43835.220995370371</v>
          </cell>
          <cell r="G2244">
            <v>0</v>
          </cell>
        </row>
        <row r="2245">
          <cell r="A2245">
            <v>29733</v>
          </cell>
          <cell r="B2245">
            <v>9933</v>
          </cell>
          <cell r="C2245">
            <v>43888.800069444442</v>
          </cell>
          <cell r="D2245">
            <v>11486</v>
          </cell>
          <cell r="E2245">
            <v>1200</v>
          </cell>
          <cell r="F2245">
            <v>43862.192118055558</v>
          </cell>
          <cell r="G2245">
            <v>0</v>
          </cell>
        </row>
        <row r="2246">
          <cell r="A2246">
            <v>29740</v>
          </cell>
          <cell r="B2246">
            <v>9676</v>
          </cell>
          <cell r="C2246">
            <v>43888.809363425928</v>
          </cell>
          <cell r="D2246">
            <v>3346</v>
          </cell>
          <cell r="E2246">
            <v>1200</v>
          </cell>
          <cell r="F2246">
            <v>43862.038483796299</v>
          </cell>
          <cell r="G2246">
            <v>0</v>
          </cell>
        </row>
        <row r="2247">
          <cell r="A2247">
            <v>29742</v>
          </cell>
          <cell r="B2247">
            <v>13338</v>
          </cell>
          <cell r="C2247">
            <v>43888.82613425926</v>
          </cell>
          <cell r="D2247">
            <v>11964</v>
          </cell>
          <cell r="E2247">
            <v>1200</v>
          </cell>
          <cell r="F2247">
            <v>43831.379826388889</v>
          </cell>
          <cell r="G2247">
            <v>0</v>
          </cell>
        </row>
        <row r="2248">
          <cell r="A2248">
            <v>29745</v>
          </cell>
          <cell r="B2248">
            <v>3029</v>
          </cell>
          <cell r="C2248">
            <v>43888.826273148137</v>
          </cell>
          <cell r="D2248">
            <v>3989</v>
          </cell>
          <cell r="E2248">
            <v>1200</v>
          </cell>
          <cell r="F2248">
            <v>43863.083657407406</v>
          </cell>
          <cell r="G2248">
            <v>0</v>
          </cell>
        </row>
        <row r="2249">
          <cell r="A2249">
            <v>29750</v>
          </cell>
          <cell r="B2249">
            <v>7263</v>
          </cell>
          <cell r="C2249">
            <v>43888.827175925922</v>
          </cell>
          <cell r="D2249">
            <v>13184</v>
          </cell>
          <cell r="E2249">
            <v>1200</v>
          </cell>
          <cell r="F2249">
            <v>43832.858287037037</v>
          </cell>
          <cell r="G2249">
            <v>0</v>
          </cell>
        </row>
        <row r="2250">
          <cell r="A2250">
            <v>29755</v>
          </cell>
          <cell r="B2250">
            <v>6011</v>
          </cell>
          <cell r="C2250">
            <v>43888.860046296293</v>
          </cell>
          <cell r="D2250">
            <v>12711</v>
          </cell>
          <cell r="E2250">
            <v>1200</v>
          </cell>
          <cell r="F2250">
            <v>43862.756041666667</v>
          </cell>
          <cell r="G2250">
            <v>0</v>
          </cell>
        </row>
        <row r="2251">
          <cell r="A2251">
            <v>29762</v>
          </cell>
          <cell r="B2251">
            <v>4981</v>
          </cell>
          <cell r="C2251">
            <v>43888.873263888891</v>
          </cell>
          <cell r="D2251">
            <v>6266</v>
          </cell>
          <cell r="E2251">
            <v>0</v>
          </cell>
          <cell r="F2251">
            <v>43863.602118055554</v>
          </cell>
          <cell r="G2251">
            <v>0</v>
          </cell>
        </row>
        <row r="2252">
          <cell r="A2252">
            <v>29767</v>
          </cell>
          <cell r="B2252">
            <v>5730</v>
          </cell>
          <cell r="C2252">
            <v>43888.879189814812</v>
          </cell>
          <cell r="D2252">
            <v>8508</v>
          </cell>
          <cell r="E2252">
            <v>1200</v>
          </cell>
          <cell r="F2252">
            <v>43831.426666666666</v>
          </cell>
          <cell r="G2252">
            <v>0</v>
          </cell>
        </row>
        <row r="2253">
          <cell r="A2253">
            <v>29769</v>
          </cell>
          <cell r="B2253">
            <v>11343</v>
          </cell>
          <cell r="C2253">
            <v>43888.882604166669</v>
          </cell>
          <cell r="D2253">
            <v>13184</v>
          </cell>
          <cell r="E2253">
            <v>1200</v>
          </cell>
          <cell r="F2253">
            <v>43832.858287037037</v>
          </cell>
          <cell r="G2253">
            <v>0</v>
          </cell>
        </row>
        <row r="2254">
          <cell r="A2254">
            <v>29771</v>
          </cell>
          <cell r="B2254">
            <v>3508</v>
          </cell>
          <cell r="C2254">
            <v>43888.88989583333</v>
          </cell>
          <cell r="D2254">
            <v>3821</v>
          </cell>
          <cell r="E2254">
            <v>0</v>
          </cell>
          <cell r="F2254">
            <v>43835.019953703704</v>
          </cell>
          <cell r="G2254">
            <v>0</v>
          </cell>
        </row>
        <row r="2255">
          <cell r="A2255">
            <v>29774</v>
          </cell>
          <cell r="B2255">
            <v>5475</v>
          </cell>
          <cell r="C2255">
            <v>43888.897476851853</v>
          </cell>
          <cell r="D2255">
            <v>11791</v>
          </cell>
          <cell r="E2255">
            <v>1200</v>
          </cell>
          <cell r="F2255">
            <v>43863.376111111109</v>
          </cell>
          <cell r="G2255">
            <v>0</v>
          </cell>
        </row>
        <row r="2256">
          <cell r="A2256">
            <v>29779</v>
          </cell>
          <cell r="B2256">
            <v>2681</v>
          </cell>
          <cell r="C2256">
            <v>43888.901689814818</v>
          </cell>
          <cell r="D2256">
            <v>5484</v>
          </cell>
          <cell r="E2256">
            <v>1200</v>
          </cell>
          <cell r="F2256">
            <v>43862.519675925927</v>
          </cell>
          <cell r="G2256">
            <v>0</v>
          </cell>
        </row>
        <row r="2257">
          <cell r="A2257">
            <v>29786</v>
          </cell>
          <cell r="B2257">
            <v>7706</v>
          </cell>
          <cell r="C2257">
            <v>43888.901898148149</v>
          </cell>
          <cell r="D2257">
            <v>10783</v>
          </cell>
          <cell r="E2257">
            <v>1200</v>
          </cell>
          <cell r="F2257">
            <v>43862.838495370372</v>
          </cell>
          <cell r="G2257">
            <v>0</v>
          </cell>
        </row>
        <row r="2258">
          <cell r="A2258">
            <v>29791</v>
          </cell>
          <cell r="B2258">
            <v>3453</v>
          </cell>
          <cell r="C2258">
            <v>43888.902083333327</v>
          </cell>
          <cell r="D2258">
            <v>8508</v>
          </cell>
          <cell r="E2258">
            <v>1200</v>
          </cell>
          <cell r="F2258">
            <v>43831.426666666666</v>
          </cell>
          <cell r="G2258">
            <v>0</v>
          </cell>
        </row>
        <row r="2259">
          <cell r="A2259">
            <v>29795</v>
          </cell>
          <cell r="B2259">
            <v>3789</v>
          </cell>
          <cell r="C2259">
            <v>43888.915358796286</v>
          </cell>
          <cell r="D2259">
            <v>8436</v>
          </cell>
          <cell r="E2259">
            <v>1200</v>
          </cell>
          <cell r="F2259">
            <v>43862.029675925929</v>
          </cell>
          <cell r="G2259">
            <v>0</v>
          </cell>
        </row>
        <row r="2260">
          <cell r="A2260">
            <v>29798</v>
          </cell>
          <cell r="B2260">
            <v>7395</v>
          </cell>
          <cell r="C2260">
            <v>43888.918078703697</v>
          </cell>
          <cell r="D2260">
            <v>11726</v>
          </cell>
          <cell r="E2260">
            <v>1200</v>
          </cell>
          <cell r="F2260">
            <v>43835.526423611111</v>
          </cell>
          <cell r="G2260">
            <v>0</v>
          </cell>
        </row>
        <row r="2261">
          <cell r="A2261">
            <v>29802</v>
          </cell>
          <cell r="B2261">
            <v>12898</v>
          </cell>
          <cell r="C2261">
            <v>43888.945185185177</v>
          </cell>
          <cell r="D2261">
            <v>11700</v>
          </cell>
          <cell r="E2261">
            <v>1200</v>
          </cell>
          <cell r="F2261">
            <v>43833.01934027778</v>
          </cell>
          <cell r="G2261">
            <v>0</v>
          </cell>
        </row>
        <row r="2262">
          <cell r="A2262">
            <v>29807</v>
          </cell>
          <cell r="B2262">
            <v>3453</v>
          </cell>
          <cell r="C2262">
            <v>43888.980208333327</v>
          </cell>
          <cell r="D2262">
            <v>6266</v>
          </cell>
          <cell r="E2262">
            <v>1200</v>
          </cell>
          <cell r="F2262">
            <v>43863.602118055554</v>
          </cell>
          <cell r="G2262">
            <v>0</v>
          </cell>
        </row>
        <row r="2263">
          <cell r="A2263">
            <v>29813</v>
          </cell>
          <cell r="B2263">
            <v>3699</v>
          </cell>
          <cell r="C2263">
            <v>43889.000462962962</v>
          </cell>
          <cell r="D2263">
            <v>11726</v>
          </cell>
          <cell r="E2263">
            <v>1200</v>
          </cell>
          <cell r="F2263">
            <v>43835.526423611111</v>
          </cell>
          <cell r="G2263">
            <v>0</v>
          </cell>
        </row>
        <row r="2264">
          <cell r="A2264">
            <v>29820</v>
          </cell>
          <cell r="B2264">
            <v>9681</v>
          </cell>
          <cell r="C2264">
            <v>43889.011967592603</v>
          </cell>
          <cell r="D2264">
            <v>11486</v>
          </cell>
          <cell r="E2264">
            <v>1200</v>
          </cell>
          <cell r="F2264">
            <v>43862.192118055558</v>
          </cell>
          <cell r="G2264">
            <v>0</v>
          </cell>
        </row>
        <row r="2265">
          <cell r="A2265">
            <v>29824</v>
          </cell>
          <cell r="B2265">
            <v>4470</v>
          </cell>
          <cell r="C2265">
            <v>43889.05190972222</v>
          </cell>
          <cell r="D2265">
            <v>4891</v>
          </cell>
          <cell r="E2265">
            <v>1200</v>
          </cell>
          <cell r="F2265">
            <v>43862.105497685188</v>
          </cell>
          <cell r="G2265">
            <v>0</v>
          </cell>
        </row>
        <row r="2266">
          <cell r="A2266">
            <v>29831</v>
          </cell>
          <cell r="B2266">
            <v>10812</v>
          </cell>
          <cell r="C2266">
            <v>43889.058263888888</v>
          </cell>
          <cell r="D2266">
            <v>9532</v>
          </cell>
          <cell r="E2266">
            <v>1200</v>
          </cell>
          <cell r="F2266">
            <v>43831.611388888887</v>
          </cell>
          <cell r="G2266">
            <v>0</v>
          </cell>
        </row>
        <row r="2267">
          <cell r="A2267">
            <v>29838</v>
          </cell>
          <cell r="B2267">
            <v>1185</v>
          </cell>
          <cell r="C2267">
            <v>43889.071863425917</v>
          </cell>
          <cell r="D2267">
            <v>1241</v>
          </cell>
          <cell r="E2267">
            <v>1200</v>
          </cell>
          <cell r="F2267">
            <v>43862.258877314816</v>
          </cell>
          <cell r="G2267">
            <v>0</v>
          </cell>
        </row>
        <row r="2268">
          <cell r="A2268">
            <v>29844</v>
          </cell>
          <cell r="B2268">
            <v>3699</v>
          </cell>
          <cell r="C2268">
            <v>43889.093032407407</v>
          </cell>
          <cell r="D2268">
            <v>10783</v>
          </cell>
          <cell r="E2268">
            <v>1200</v>
          </cell>
          <cell r="F2268">
            <v>43862.838495370372</v>
          </cell>
          <cell r="G2268">
            <v>0</v>
          </cell>
        </row>
        <row r="2269">
          <cell r="A2269">
            <v>29848</v>
          </cell>
          <cell r="B2269">
            <v>439</v>
          </cell>
          <cell r="C2269">
            <v>43889.130069444444</v>
          </cell>
          <cell r="D2269">
            <v>9667</v>
          </cell>
          <cell r="E2269">
            <v>1200</v>
          </cell>
          <cell r="F2269">
            <v>43834.61546296296</v>
          </cell>
          <cell r="G2269">
            <v>0</v>
          </cell>
        </row>
        <row r="2270">
          <cell r="A2270">
            <v>29853</v>
          </cell>
          <cell r="B2270">
            <v>205</v>
          </cell>
          <cell r="C2270">
            <v>43889.138761574082</v>
          </cell>
          <cell r="D2270">
            <v>7062</v>
          </cell>
          <cell r="E2270">
            <v>1200</v>
          </cell>
          <cell r="F2270">
            <v>43832.040196759262</v>
          </cell>
          <cell r="G2270">
            <v>0</v>
          </cell>
        </row>
        <row r="2271">
          <cell r="A2271">
            <v>29858</v>
          </cell>
          <cell r="B2271">
            <v>4678</v>
          </cell>
          <cell r="C2271">
            <v>43889.146932870368</v>
          </cell>
          <cell r="D2271">
            <v>4758</v>
          </cell>
          <cell r="E2271">
            <v>960</v>
          </cell>
          <cell r="F2271">
            <v>43838.476377314815</v>
          </cell>
          <cell r="G2271">
            <v>0</v>
          </cell>
        </row>
        <row r="2272">
          <cell r="A2272">
            <v>29864</v>
          </cell>
          <cell r="B2272">
            <v>105</v>
          </cell>
          <cell r="C2272">
            <v>43889.148310185177</v>
          </cell>
          <cell r="D2272">
            <v>9667</v>
          </cell>
          <cell r="E2272">
            <v>1200</v>
          </cell>
          <cell r="F2272">
            <v>43834.61546296296</v>
          </cell>
          <cell r="G2272">
            <v>0</v>
          </cell>
        </row>
        <row r="2273">
          <cell r="A2273">
            <v>29867</v>
          </cell>
          <cell r="B2273">
            <v>13338</v>
          </cell>
          <cell r="C2273">
            <v>43889.151053240741</v>
          </cell>
          <cell r="D2273">
            <v>9532</v>
          </cell>
          <cell r="E2273">
            <v>1200</v>
          </cell>
          <cell r="F2273">
            <v>43831.611388888887</v>
          </cell>
          <cell r="G2273">
            <v>0</v>
          </cell>
        </row>
        <row r="2274">
          <cell r="A2274">
            <v>29873</v>
          </cell>
          <cell r="B2274">
            <v>10693</v>
          </cell>
          <cell r="C2274">
            <v>43889.158900462957</v>
          </cell>
          <cell r="D2274">
            <v>5484</v>
          </cell>
          <cell r="E2274">
            <v>1200</v>
          </cell>
          <cell r="F2274">
            <v>43862.519675925927</v>
          </cell>
          <cell r="G2274">
            <v>0</v>
          </cell>
        </row>
        <row r="2275">
          <cell r="A2275">
            <v>29880</v>
          </cell>
          <cell r="B2275">
            <v>2633</v>
          </cell>
          <cell r="C2275">
            <v>43889.163923611108</v>
          </cell>
          <cell r="D2275">
            <v>11726</v>
          </cell>
          <cell r="E2275">
            <v>960</v>
          </cell>
          <cell r="F2275">
            <v>43835.526423611111</v>
          </cell>
          <cell r="G2275">
            <v>0</v>
          </cell>
        </row>
        <row r="2276">
          <cell r="A2276">
            <v>29887</v>
          </cell>
          <cell r="B2276">
            <v>8010</v>
          </cell>
          <cell r="C2276">
            <v>43889.163958333331</v>
          </cell>
          <cell r="D2276">
            <v>8930</v>
          </cell>
          <cell r="E2276">
            <v>1200</v>
          </cell>
          <cell r="F2276">
            <v>43833.209201388891</v>
          </cell>
          <cell r="G2276">
            <v>0</v>
          </cell>
        </row>
        <row r="2277">
          <cell r="A2277">
            <v>29894</v>
          </cell>
          <cell r="B2277">
            <v>282</v>
          </cell>
          <cell r="C2277">
            <v>43889.164652777778</v>
          </cell>
          <cell r="D2277">
            <v>2387</v>
          </cell>
          <cell r="E2277">
            <v>1200</v>
          </cell>
          <cell r="F2277">
            <v>43836.127511574072</v>
          </cell>
          <cell r="G2277">
            <v>0</v>
          </cell>
        </row>
        <row r="2278">
          <cell r="A2278">
            <v>29901</v>
          </cell>
          <cell r="B2278">
            <v>10185</v>
          </cell>
          <cell r="C2278">
            <v>43889.191932870373</v>
          </cell>
          <cell r="D2278">
            <v>4808</v>
          </cell>
          <cell r="E2278">
            <v>1200</v>
          </cell>
          <cell r="F2278">
            <v>43835.220995370371</v>
          </cell>
          <cell r="G2278">
            <v>0</v>
          </cell>
        </row>
        <row r="2279">
          <cell r="A2279">
            <v>29904</v>
          </cell>
          <cell r="B2279">
            <v>9132</v>
          </cell>
          <cell r="C2279">
            <v>43889.197800925933</v>
          </cell>
          <cell r="D2279">
            <v>12776</v>
          </cell>
          <cell r="E2279">
            <v>1200</v>
          </cell>
          <cell r="F2279">
            <v>43838.515555555554</v>
          </cell>
          <cell r="G2279">
            <v>0</v>
          </cell>
        </row>
        <row r="2280">
          <cell r="A2280">
            <v>29907</v>
          </cell>
          <cell r="B2280">
            <v>3373</v>
          </cell>
          <cell r="C2280">
            <v>43889.229247685187</v>
          </cell>
          <cell r="D2280">
            <v>13110</v>
          </cell>
          <cell r="E2280">
            <v>1200</v>
          </cell>
          <cell r="F2280">
            <v>43831.863842592589</v>
          </cell>
          <cell r="G2280">
            <v>0</v>
          </cell>
        </row>
        <row r="2281">
          <cell r="A2281">
            <v>29912</v>
          </cell>
          <cell r="B2281">
            <v>11916</v>
          </cell>
          <cell r="C2281">
            <v>43889.231840277767</v>
          </cell>
          <cell r="D2281">
            <v>7062</v>
          </cell>
          <cell r="E2281">
            <v>1200</v>
          </cell>
          <cell r="F2281">
            <v>43832.040196759262</v>
          </cell>
          <cell r="G2281">
            <v>0</v>
          </cell>
        </row>
        <row r="2282">
          <cell r="A2282">
            <v>29917</v>
          </cell>
          <cell r="B2282">
            <v>4688</v>
          </cell>
          <cell r="C2282">
            <v>43889.233159722222</v>
          </cell>
          <cell r="D2282">
            <v>10783</v>
          </cell>
          <cell r="E2282">
            <v>1200</v>
          </cell>
          <cell r="F2282">
            <v>43862.838495370372</v>
          </cell>
          <cell r="G2282">
            <v>0</v>
          </cell>
        </row>
        <row r="2283">
          <cell r="A2283">
            <v>29921</v>
          </cell>
          <cell r="B2283">
            <v>8513</v>
          </cell>
          <cell r="C2283">
            <v>43889.241782407407</v>
          </cell>
          <cell r="D2283">
            <v>13631</v>
          </cell>
          <cell r="E2283">
            <v>1200</v>
          </cell>
          <cell r="F2283">
            <v>43863.313437500001</v>
          </cell>
          <cell r="G2283">
            <v>0</v>
          </cell>
        </row>
        <row r="2284">
          <cell r="A2284">
            <v>29925</v>
          </cell>
          <cell r="B2284">
            <v>8412</v>
          </cell>
          <cell r="C2284">
            <v>43889.266527777778</v>
          </cell>
          <cell r="D2284">
            <v>12264</v>
          </cell>
          <cell r="E2284">
            <v>1200</v>
          </cell>
          <cell r="F2284">
            <v>43862.542557870373</v>
          </cell>
          <cell r="G2284">
            <v>0</v>
          </cell>
        </row>
        <row r="2285">
          <cell r="A2285">
            <v>29931</v>
          </cell>
          <cell r="B2285">
            <v>13009</v>
          </cell>
          <cell r="C2285">
            <v>43889.271585648137</v>
          </cell>
          <cell r="D2285">
            <v>9531</v>
          </cell>
          <cell r="E2285">
            <v>960</v>
          </cell>
          <cell r="F2285">
            <v>43833.329965277779</v>
          </cell>
          <cell r="G2285">
            <v>0</v>
          </cell>
        </row>
        <row r="2286">
          <cell r="A2286">
            <v>29932</v>
          </cell>
          <cell r="B2286">
            <v>9008</v>
          </cell>
          <cell r="C2286">
            <v>43889.284062500003</v>
          </cell>
          <cell r="D2286">
            <v>12504</v>
          </cell>
          <cell r="E2286">
            <v>1200</v>
          </cell>
          <cell r="F2286">
            <v>43833.397569444445</v>
          </cell>
          <cell r="G2286">
            <v>0</v>
          </cell>
        </row>
        <row r="2287">
          <cell r="A2287">
            <v>29933</v>
          </cell>
          <cell r="B2287">
            <v>8010</v>
          </cell>
          <cell r="C2287">
            <v>43889.301307870373</v>
          </cell>
          <cell r="D2287">
            <v>4808</v>
          </cell>
          <cell r="E2287">
            <v>1200</v>
          </cell>
          <cell r="F2287">
            <v>43835.220995370371</v>
          </cell>
          <cell r="G2287">
            <v>0</v>
          </cell>
        </row>
        <row r="2288">
          <cell r="A2288">
            <v>29935</v>
          </cell>
          <cell r="B2288">
            <v>11404</v>
          </cell>
          <cell r="C2288">
            <v>43889.320023148153</v>
          </cell>
          <cell r="D2288">
            <v>5927</v>
          </cell>
          <cell r="E2288">
            <v>1200</v>
          </cell>
          <cell r="F2288">
            <v>43862.03502314815</v>
          </cell>
          <cell r="G2288">
            <v>0</v>
          </cell>
        </row>
        <row r="2289">
          <cell r="A2289">
            <v>29941</v>
          </cell>
          <cell r="B2289">
            <v>4913</v>
          </cell>
          <cell r="C2289">
            <v>43889.32440972222</v>
          </cell>
          <cell r="D2289">
            <v>8930</v>
          </cell>
          <cell r="E2289">
            <v>1200</v>
          </cell>
          <cell r="F2289">
            <v>43833.209201388891</v>
          </cell>
          <cell r="G2289">
            <v>0</v>
          </cell>
        </row>
        <row r="2290">
          <cell r="A2290">
            <v>29943</v>
          </cell>
          <cell r="B2290">
            <v>2953</v>
          </cell>
          <cell r="C2290">
            <v>43889.330428240741</v>
          </cell>
          <cell r="D2290">
            <v>5927</v>
          </cell>
          <cell r="E2290">
            <v>1200</v>
          </cell>
          <cell r="F2290">
            <v>43862.03502314815</v>
          </cell>
          <cell r="G2290">
            <v>0</v>
          </cell>
        </row>
        <row r="2291">
          <cell r="A2291">
            <v>29944</v>
          </cell>
          <cell r="B2291">
            <v>8094</v>
          </cell>
          <cell r="C2291">
            <v>43889.337557870371</v>
          </cell>
          <cell r="D2291">
            <v>2387</v>
          </cell>
          <cell r="E2291">
            <v>0</v>
          </cell>
          <cell r="F2291">
            <v>43836.127511574072</v>
          </cell>
          <cell r="G2291">
            <v>0</v>
          </cell>
        </row>
        <row r="2292">
          <cell r="A2292">
            <v>29948</v>
          </cell>
          <cell r="B2292">
            <v>205</v>
          </cell>
          <cell r="C2292">
            <v>43889.342951388891</v>
          </cell>
          <cell r="D2292">
            <v>3989</v>
          </cell>
          <cell r="E2292">
            <v>1200</v>
          </cell>
          <cell r="F2292">
            <v>43863.083657407406</v>
          </cell>
          <cell r="G2292">
            <v>0</v>
          </cell>
        </row>
        <row r="2293">
          <cell r="A2293">
            <v>29950</v>
          </cell>
          <cell r="B2293">
            <v>5175</v>
          </cell>
          <cell r="C2293">
            <v>43889.34778935185</v>
          </cell>
          <cell r="D2293">
            <v>13184</v>
          </cell>
          <cell r="E2293">
            <v>1200</v>
          </cell>
          <cell r="F2293">
            <v>43832.858287037037</v>
          </cell>
          <cell r="G2293">
            <v>0</v>
          </cell>
        </row>
        <row r="2294">
          <cell r="A2294">
            <v>29955</v>
          </cell>
          <cell r="B2294">
            <v>9450</v>
          </cell>
          <cell r="C2294">
            <v>43889.356932870367</v>
          </cell>
          <cell r="D2294">
            <v>4808</v>
          </cell>
          <cell r="E2294">
            <v>960</v>
          </cell>
          <cell r="F2294">
            <v>43835.220995370371</v>
          </cell>
          <cell r="G2294">
            <v>0</v>
          </cell>
        </row>
        <row r="2295">
          <cell r="A2295">
            <v>29957</v>
          </cell>
          <cell r="B2295">
            <v>6109</v>
          </cell>
          <cell r="C2295">
            <v>43889.379699074067</v>
          </cell>
          <cell r="D2295">
            <v>7062</v>
          </cell>
          <cell r="E2295">
            <v>1200</v>
          </cell>
          <cell r="F2295">
            <v>43832.040196759262</v>
          </cell>
          <cell r="G2295">
            <v>0</v>
          </cell>
        </row>
        <row r="2296">
          <cell r="A2296">
            <v>29962</v>
          </cell>
          <cell r="B2296">
            <v>13832</v>
          </cell>
          <cell r="C2296">
            <v>43889.387395833342</v>
          </cell>
          <cell r="D2296">
            <v>6266</v>
          </cell>
          <cell r="E2296">
            <v>960</v>
          </cell>
          <cell r="F2296">
            <v>43863.602118055554</v>
          </cell>
          <cell r="G2296">
            <v>0</v>
          </cell>
        </row>
        <row r="2297">
          <cell r="A2297">
            <v>29969</v>
          </cell>
          <cell r="B2297">
            <v>5119</v>
          </cell>
          <cell r="C2297">
            <v>43889.398530092592</v>
          </cell>
          <cell r="D2297">
            <v>3346</v>
          </cell>
          <cell r="E2297">
            <v>1200</v>
          </cell>
          <cell r="F2297">
            <v>43862.038483796299</v>
          </cell>
          <cell r="G2297">
            <v>0</v>
          </cell>
        </row>
        <row r="2298">
          <cell r="A2298">
            <v>29971</v>
          </cell>
          <cell r="B2298">
            <v>2723</v>
          </cell>
          <cell r="C2298">
            <v>43889.410821759258</v>
          </cell>
          <cell r="D2298">
            <v>11900</v>
          </cell>
          <cell r="E2298">
            <v>1200</v>
          </cell>
          <cell r="F2298">
            <v>43862.295451388891</v>
          </cell>
          <cell r="G2298">
            <v>0</v>
          </cell>
        </row>
        <row r="2299">
          <cell r="A2299">
            <v>29974</v>
          </cell>
          <cell r="B2299">
            <v>4688</v>
          </cell>
          <cell r="C2299">
            <v>43889.415208333332</v>
          </cell>
          <cell r="D2299">
            <v>8404</v>
          </cell>
          <cell r="E2299">
            <v>1200</v>
          </cell>
          <cell r="F2299">
            <v>43862.8516087963</v>
          </cell>
          <cell r="G2299">
            <v>0</v>
          </cell>
        </row>
        <row r="2300">
          <cell r="A2300">
            <v>29980</v>
          </cell>
          <cell r="B2300">
            <v>13488</v>
          </cell>
          <cell r="C2300">
            <v>43889.418923611112</v>
          </cell>
          <cell r="D2300">
            <v>12030</v>
          </cell>
          <cell r="E2300">
            <v>960</v>
          </cell>
          <cell r="F2300">
            <v>43832.412627314814</v>
          </cell>
          <cell r="G2300">
            <v>0</v>
          </cell>
        </row>
        <row r="2301">
          <cell r="A2301">
            <v>29985</v>
          </cell>
          <cell r="B2301">
            <v>10755</v>
          </cell>
          <cell r="C2301">
            <v>43889.431655092587</v>
          </cell>
          <cell r="D2301">
            <v>11726</v>
          </cell>
          <cell r="E2301">
            <v>1200</v>
          </cell>
          <cell r="F2301">
            <v>43835.526423611111</v>
          </cell>
          <cell r="G2301">
            <v>0</v>
          </cell>
        </row>
        <row r="2302">
          <cell r="A2302">
            <v>29986</v>
          </cell>
          <cell r="B2302">
            <v>511</v>
          </cell>
          <cell r="C2302">
            <v>43889.444953703707</v>
          </cell>
          <cell r="D2302">
            <v>7062</v>
          </cell>
          <cell r="E2302">
            <v>1200</v>
          </cell>
          <cell r="F2302">
            <v>43832.040196759262</v>
          </cell>
          <cell r="G2302">
            <v>0</v>
          </cell>
        </row>
        <row r="2303">
          <cell r="A2303">
            <v>29992</v>
          </cell>
          <cell r="B2303">
            <v>1518</v>
          </cell>
          <cell r="C2303">
            <v>43889.468726851846</v>
          </cell>
          <cell r="D2303">
            <v>1241</v>
          </cell>
          <cell r="E2303">
            <v>1200</v>
          </cell>
          <cell r="F2303">
            <v>43862.258877314816</v>
          </cell>
          <cell r="G2303">
            <v>0</v>
          </cell>
        </row>
        <row r="2304">
          <cell r="A2304">
            <v>29993</v>
          </cell>
          <cell r="B2304">
            <v>6546</v>
          </cell>
          <cell r="C2304">
            <v>43889.476724537039</v>
          </cell>
          <cell r="D2304">
            <v>13631</v>
          </cell>
          <cell r="E2304">
            <v>0</v>
          </cell>
          <cell r="F2304">
            <v>43863.313437500001</v>
          </cell>
          <cell r="G2304">
            <v>0</v>
          </cell>
        </row>
        <row r="2305">
          <cell r="A2305">
            <v>29996</v>
          </cell>
          <cell r="B2305">
            <v>6232</v>
          </cell>
          <cell r="C2305">
            <v>43889.479722222219</v>
          </cell>
          <cell r="D2305">
            <v>9531</v>
          </cell>
          <cell r="E2305">
            <v>1200</v>
          </cell>
          <cell r="F2305">
            <v>43833.329965277779</v>
          </cell>
          <cell r="G2305">
            <v>0</v>
          </cell>
        </row>
        <row r="2306">
          <cell r="A2306">
            <v>29998</v>
          </cell>
          <cell r="B2306">
            <v>11393</v>
          </cell>
          <cell r="C2306">
            <v>43889.506863425922</v>
          </cell>
          <cell r="D2306">
            <v>11900</v>
          </cell>
          <cell r="E2306">
            <v>1200</v>
          </cell>
          <cell r="F2306">
            <v>43862.295451388891</v>
          </cell>
          <cell r="G2306">
            <v>0</v>
          </cell>
        </row>
        <row r="2307">
          <cell r="A2307">
            <v>30002</v>
          </cell>
          <cell r="B2307">
            <v>2585</v>
          </cell>
          <cell r="C2307">
            <v>43889.512280092589</v>
          </cell>
          <cell r="D2307">
            <v>6266</v>
          </cell>
          <cell r="E2307">
            <v>1200</v>
          </cell>
          <cell r="F2307">
            <v>43863.602118055554</v>
          </cell>
          <cell r="G2307">
            <v>0</v>
          </cell>
        </row>
        <row r="2308">
          <cell r="A2308">
            <v>30005</v>
          </cell>
          <cell r="B2308">
            <v>8401</v>
          </cell>
          <cell r="C2308">
            <v>43889.52988425926</v>
          </cell>
          <cell r="D2308">
            <v>8508</v>
          </cell>
          <cell r="E2308">
            <v>1200</v>
          </cell>
          <cell r="F2308">
            <v>43831.426666666666</v>
          </cell>
          <cell r="G2308">
            <v>0</v>
          </cell>
        </row>
        <row r="2309">
          <cell r="A2309">
            <v>30008</v>
          </cell>
          <cell r="B2309">
            <v>2023</v>
          </cell>
          <cell r="C2309">
            <v>43889.590856481482</v>
          </cell>
          <cell r="D2309">
            <v>11700</v>
          </cell>
          <cell r="E2309">
            <v>1200</v>
          </cell>
          <cell r="F2309">
            <v>43833.01934027778</v>
          </cell>
          <cell r="G2309">
            <v>0</v>
          </cell>
        </row>
        <row r="2310">
          <cell r="A2310">
            <v>30014</v>
          </cell>
          <cell r="B2310">
            <v>8200</v>
          </cell>
          <cell r="C2310">
            <v>43889.628576388888</v>
          </cell>
          <cell r="D2310">
            <v>4808</v>
          </cell>
          <cell r="E2310">
            <v>1200</v>
          </cell>
          <cell r="F2310">
            <v>43835.220995370371</v>
          </cell>
          <cell r="G2310">
            <v>0</v>
          </cell>
        </row>
        <row r="2311">
          <cell r="A2311">
            <v>30016</v>
          </cell>
          <cell r="B2311">
            <v>4698</v>
          </cell>
          <cell r="C2311">
            <v>43889.640393518523</v>
          </cell>
          <cell r="D2311">
            <v>3346</v>
          </cell>
          <cell r="E2311">
            <v>1200</v>
          </cell>
          <cell r="F2311">
            <v>43862.038483796299</v>
          </cell>
          <cell r="G2311">
            <v>0</v>
          </cell>
        </row>
        <row r="2312">
          <cell r="A2312">
            <v>30021</v>
          </cell>
          <cell r="B2312">
            <v>6473</v>
          </cell>
          <cell r="C2312">
            <v>43889.6405787037</v>
          </cell>
          <cell r="D2312">
            <v>6266</v>
          </cell>
          <cell r="E2312">
            <v>1200</v>
          </cell>
          <cell r="F2312">
            <v>43863.602118055554</v>
          </cell>
          <cell r="G2312">
            <v>0</v>
          </cell>
        </row>
        <row r="2313">
          <cell r="A2313">
            <v>30026</v>
          </cell>
          <cell r="B2313">
            <v>1688</v>
          </cell>
          <cell r="C2313">
            <v>43889.651331018518</v>
          </cell>
          <cell r="D2313">
            <v>4758</v>
          </cell>
          <cell r="E2313">
            <v>1200</v>
          </cell>
          <cell r="F2313">
            <v>43838.476377314815</v>
          </cell>
          <cell r="G2313">
            <v>0</v>
          </cell>
        </row>
        <row r="2314">
          <cell r="A2314">
            <v>30033</v>
          </cell>
          <cell r="B2314">
            <v>4672</v>
          </cell>
          <cell r="C2314">
            <v>43889.679351851853</v>
          </cell>
          <cell r="D2314">
            <v>2283</v>
          </cell>
          <cell r="E2314">
            <v>1200</v>
          </cell>
          <cell r="F2314">
            <v>43834.745717592596</v>
          </cell>
          <cell r="G2314">
            <v>0</v>
          </cell>
        </row>
        <row r="2315">
          <cell r="A2315">
            <v>30040</v>
          </cell>
          <cell r="B2315">
            <v>10377</v>
          </cell>
          <cell r="C2315">
            <v>43889.679456018523</v>
          </cell>
          <cell r="D2315">
            <v>8436</v>
          </cell>
          <cell r="E2315">
            <v>1200</v>
          </cell>
          <cell r="F2315">
            <v>43862.029675925929</v>
          </cell>
          <cell r="G2315">
            <v>0</v>
          </cell>
        </row>
        <row r="2316">
          <cell r="A2316">
            <v>30045</v>
          </cell>
          <cell r="B2316">
            <v>213</v>
          </cell>
          <cell r="C2316">
            <v>43889.680914351848</v>
          </cell>
          <cell r="D2316">
            <v>5994</v>
          </cell>
          <cell r="E2316">
            <v>1200</v>
          </cell>
          <cell r="F2316">
            <v>43833.741469907407</v>
          </cell>
          <cell r="G2316">
            <v>0</v>
          </cell>
        </row>
        <row r="2317">
          <cell r="A2317">
            <v>30048</v>
          </cell>
          <cell r="B2317">
            <v>8869</v>
          </cell>
          <cell r="C2317">
            <v>43889.695173611108</v>
          </cell>
          <cell r="D2317">
            <v>12030</v>
          </cell>
          <cell r="E2317">
            <v>1200</v>
          </cell>
          <cell r="F2317">
            <v>43832.412627314814</v>
          </cell>
          <cell r="G2317">
            <v>0</v>
          </cell>
        </row>
        <row r="2318">
          <cell r="A2318">
            <v>30053</v>
          </cell>
          <cell r="B2318">
            <v>2285</v>
          </cell>
          <cell r="C2318">
            <v>43889.721747685187</v>
          </cell>
          <cell r="D2318">
            <v>1241</v>
          </cell>
          <cell r="E2318">
            <v>960</v>
          </cell>
          <cell r="F2318">
            <v>43862.258877314816</v>
          </cell>
          <cell r="G2318">
            <v>0</v>
          </cell>
        </row>
        <row r="2319">
          <cell r="A2319">
            <v>30058</v>
          </cell>
          <cell r="B2319">
            <v>3899</v>
          </cell>
          <cell r="C2319">
            <v>43889.726006944453</v>
          </cell>
          <cell r="D2319">
            <v>11900</v>
          </cell>
          <cell r="E2319">
            <v>1200</v>
          </cell>
          <cell r="F2319">
            <v>43862.295451388891</v>
          </cell>
          <cell r="G2319">
            <v>0</v>
          </cell>
        </row>
        <row r="2320">
          <cell r="A2320">
            <v>30060</v>
          </cell>
          <cell r="B2320">
            <v>464</v>
          </cell>
          <cell r="C2320">
            <v>43889.727997685193</v>
          </cell>
          <cell r="D2320">
            <v>13184</v>
          </cell>
          <cell r="E2320">
            <v>960</v>
          </cell>
          <cell r="F2320">
            <v>43832.858287037037</v>
          </cell>
          <cell r="G2320">
            <v>0</v>
          </cell>
        </row>
        <row r="2321">
          <cell r="A2321">
            <v>30062</v>
          </cell>
          <cell r="B2321">
            <v>282</v>
          </cell>
          <cell r="C2321">
            <v>43889.729884259257</v>
          </cell>
          <cell r="D2321">
            <v>3528</v>
          </cell>
          <cell r="E2321">
            <v>1200</v>
          </cell>
          <cell r="F2321">
            <v>43832.253541666665</v>
          </cell>
          <cell r="G2321">
            <v>0</v>
          </cell>
        </row>
        <row r="2322">
          <cell r="A2322">
            <v>30063</v>
          </cell>
          <cell r="B2322">
            <v>10360</v>
          </cell>
          <cell r="C2322">
            <v>43889.762881944444</v>
          </cell>
          <cell r="D2322">
            <v>11726</v>
          </cell>
          <cell r="E2322">
            <v>960</v>
          </cell>
          <cell r="F2322">
            <v>43835.526423611111</v>
          </cell>
          <cell r="G2322">
            <v>0</v>
          </cell>
        </row>
        <row r="2323">
          <cell r="A2323">
            <v>30070</v>
          </cell>
          <cell r="B2323">
            <v>10641</v>
          </cell>
          <cell r="C2323">
            <v>43889.765648148154</v>
          </cell>
          <cell r="D2323">
            <v>12504</v>
          </cell>
          <cell r="E2323">
            <v>1200</v>
          </cell>
          <cell r="F2323">
            <v>43833.397569444445</v>
          </cell>
          <cell r="G2323">
            <v>0</v>
          </cell>
        </row>
        <row r="2324">
          <cell r="A2324">
            <v>30071</v>
          </cell>
          <cell r="B2324">
            <v>8535</v>
          </cell>
          <cell r="C2324">
            <v>43889.768310185187</v>
          </cell>
          <cell r="D2324">
            <v>5484</v>
          </cell>
          <cell r="E2324">
            <v>960</v>
          </cell>
          <cell r="F2324">
            <v>43862.519675925927</v>
          </cell>
          <cell r="G2324">
            <v>0</v>
          </cell>
        </row>
        <row r="2325">
          <cell r="A2325">
            <v>30072</v>
          </cell>
          <cell r="B2325">
            <v>13155</v>
          </cell>
          <cell r="C2325">
            <v>43889.817141203697</v>
          </cell>
          <cell r="D2325">
            <v>12504</v>
          </cell>
          <cell r="E2325">
            <v>1200</v>
          </cell>
          <cell r="F2325">
            <v>43833.397569444445</v>
          </cell>
          <cell r="G2325">
            <v>0</v>
          </cell>
        </row>
        <row r="2326">
          <cell r="A2326">
            <v>30076</v>
          </cell>
          <cell r="B2326">
            <v>13612</v>
          </cell>
          <cell r="C2326">
            <v>43889.819201388891</v>
          </cell>
          <cell r="D2326">
            <v>3346</v>
          </cell>
          <cell r="E2326">
            <v>1200</v>
          </cell>
          <cell r="F2326">
            <v>43862.038483796299</v>
          </cell>
          <cell r="G2326">
            <v>0</v>
          </cell>
        </row>
        <row r="2327">
          <cell r="A2327">
            <v>30079</v>
          </cell>
          <cell r="B2327">
            <v>10675</v>
          </cell>
          <cell r="C2327">
            <v>43889.828020833331</v>
          </cell>
          <cell r="D2327">
            <v>11964</v>
          </cell>
          <cell r="E2327">
            <v>1200</v>
          </cell>
          <cell r="F2327">
            <v>43831.379826388889</v>
          </cell>
          <cell r="G2327">
            <v>0</v>
          </cell>
        </row>
        <row r="2328">
          <cell r="A2328">
            <v>30081</v>
          </cell>
          <cell r="B2328">
            <v>6584</v>
          </cell>
          <cell r="C2328">
            <v>43889.83388888889</v>
          </cell>
          <cell r="D2328">
            <v>13184</v>
          </cell>
          <cell r="E2328">
            <v>1200</v>
          </cell>
          <cell r="F2328">
            <v>43832.858287037037</v>
          </cell>
          <cell r="G2328">
            <v>0</v>
          </cell>
        </row>
        <row r="2329">
          <cell r="A2329">
            <v>30088</v>
          </cell>
          <cell r="B2329">
            <v>423</v>
          </cell>
          <cell r="C2329">
            <v>43889.837731481479</v>
          </cell>
          <cell r="D2329">
            <v>5927</v>
          </cell>
          <cell r="E2329">
            <v>1200</v>
          </cell>
          <cell r="F2329">
            <v>43862.03502314815</v>
          </cell>
          <cell r="G2329">
            <v>0</v>
          </cell>
        </row>
        <row r="2330">
          <cell r="A2330">
            <v>30089</v>
          </cell>
          <cell r="B2330">
            <v>13345</v>
          </cell>
          <cell r="C2330">
            <v>43889.863182870373</v>
          </cell>
          <cell r="D2330">
            <v>11964</v>
          </cell>
          <cell r="E2330">
            <v>960</v>
          </cell>
          <cell r="F2330">
            <v>43831.379826388889</v>
          </cell>
          <cell r="G2330">
            <v>0</v>
          </cell>
        </row>
        <row r="2331">
          <cell r="A2331">
            <v>30090</v>
          </cell>
          <cell r="B2331">
            <v>6393</v>
          </cell>
          <cell r="C2331">
            <v>43889.863437499997</v>
          </cell>
          <cell r="D2331">
            <v>6266</v>
          </cell>
          <cell r="E2331">
            <v>1200</v>
          </cell>
          <cell r="F2331">
            <v>43863.602118055554</v>
          </cell>
          <cell r="G2331">
            <v>0</v>
          </cell>
        </row>
        <row r="2332">
          <cell r="A2332">
            <v>30096</v>
          </cell>
          <cell r="B2332">
            <v>11987</v>
          </cell>
          <cell r="C2332">
            <v>43889.86650462963</v>
          </cell>
          <cell r="D2332">
            <v>12030</v>
          </cell>
          <cell r="E2332">
            <v>1200</v>
          </cell>
          <cell r="F2332">
            <v>43832.412627314814</v>
          </cell>
          <cell r="G2332">
            <v>0</v>
          </cell>
        </row>
        <row r="2333">
          <cell r="A2333">
            <v>30099</v>
          </cell>
          <cell r="B2333">
            <v>6250</v>
          </cell>
          <cell r="C2333">
            <v>43889.867962962962</v>
          </cell>
          <cell r="D2333">
            <v>8436</v>
          </cell>
          <cell r="E2333">
            <v>1200</v>
          </cell>
          <cell r="F2333">
            <v>43862.029675925929</v>
          </cell>
          <cell r="G2333">
            <v>0</v>
          </cell>
        </row>
        <row r="2334">
          <cell r="A2334">
            <v>30105</v>
          </cell>
          <cell r="B2334">
            <v>5172</v>
          </cell>
          <cell r="C2334">
            <v>43889.903078703697</v>
          </cell>
          <cell r="D2334">
            <v>9531</v>
          </cell>
          <cell r="E2334">
            <v>1200</v>
          </cell>
          <cell r="F2334">
            <v>43833.329965277779</v>
          </cell>
          <cell r="G2334">
            <v>0</v>
          </cell>
        </row>
        <row r="2335">
          <cell r="A2335">
            <v>30107</v>
          </cell>
          <cell r="B2335">
            <v>936</v>
          </cell>
          <cell r="C2335">
            <v>43889.912256944437</v>
          </cell>
          <cell r="D2335">
            <v>9531</v>
          </cell>
          <cell r="E2335">
            <v>1200</v>
          </cell>
          <cell r="F2335">
            <v>43833.329965277779</v>
          </cell>
          <cell r="G2335">
            <v>0</v>
          </cell>
        </row>
        <row r="2336">
          <cell r="A2336">
            <v>30108</v>
          </cell>
          <cell r="B2336">
            <v>8408</v>
          </cell>
          <cell r="C2336">
            <v>43889.947592592587</v>
          </cell>
          <cell r="D2336">
            <v>8064</v>
          </cell>
          <cell r="E2336">
            <v>1200</v>
          </cell>
          <cell r="F2336">
            <v>43832.876203703701</v>
          </cell>
          <cell r="G2336">
            <v>0</v>
          </cell>
        </row>
        <row r="2337">
          <cell r="A2337">
            <v>30110</v>
          </cell>
          <cell r="B2337">
            <v>213</v>
          </cell>
          <cell r="C2337">
            <v>43889.958275462966</v>
          </cell>
          <cell r="D2337">
            <v>12264</v>
          </cell>
          <cell r="E2337">
            <v>0</v>
          </cell>
          <cell r="F2337">
            <v>43862.542557870373</v>
          </cell>
          <cell r="G2337">
            <v>0</v>
          </cell>
        </row>
        <row r="2338">
          <cell r="A2338">
            <v>30111</v>
          </cell>
          <cell r="B2338">
            <v>8233</v>
          </cell>
          <cell r="C2338">
            <v>43889.9690162037</v>
          </cell>
          <cell r="D2338">
            <v>8930</v>
          </cell>
          <cell r="E2338">
            <v>960</v>
          </cell>
          <cell r="F2338">
            <v>43833.209201388891</v>
          </cell>
          <cell r="G2338">
            <v>0</v>
          </cell>
        </row>
        <row r="2339">
          <cell r="A2339">
            <v>30118</v>
          </cell>
          <cell r="B2339">
            <v>3281</v>
          </cell>
          <cell r="C2339">
            <v>43889.975729166668</v>
          </cell>
          <cell r="D2339">
            <v>2283</v>
          </cell>
          <cell r="E2339">
            <v>1200</v>
          </cell>
          <cell r="F2339">
            <v>43834.745717592596</v>
          </cell>
          <cell r="G2339">
            <v>0</v>
          </cell>
        </row>
        <row r="2340">
          <cell r="A2340">
            <v>30123</v>
          </cell>
          <cell r="B2340">
            <v>9681</v>
          </cell>
          <cell r="C2340">
            <v>43889.997106481482</v>
          </cell>
          <cell r="D2340">
            <v>11285</v>
          </cell>
          <cell r="E2340">
            <v>1200</v>
          </cell>
          <cell r="F2340">
            <v>43833.440925925926</v>
          </cell>
          <cell r="G2340">
            <v>0</v>
          </cell>
        </row>
        <row r="2341">
          <cell r="A2341">
            <v>30129</v>
          </cell>
          <cell r="B2341">
            <v>12576</v>
          </cell>
          <cell r="C2341">
            <v>43890.000891203701</v>
          </cell>
          <cell r="D2341">
            <v>9531</v>
          </cell>
          <cell r="E2341">
            <v>0</v>
          </cell>
          <cell r="F2341">
            <v>43833.329965277779</v>
          </cell>
          <cell r="G2341">
            <v>0</v>
          </cell>
        </row>
        <row r="2342">
          <cell r="A2342">
            <v>30136</v>
          </cell>
          <cell r="B2342">
            <v>12520</v>
          </cell>
          <cell r="C2342">
            <v>43890.003946759258</v>
          </cell>
          <cell r="D2342">
            <v>12504</v>
          </cell>
          <cell r="E2342">
            <v>1200</v>
          </cell>
          <cell r="F2342">
            <v>43833.397569444445</v>
          </cell>
          <cell r="G2342">
            <v>0</v>
          </cell>
        </row>
        <row r="2343">
          <cell r="A2343">
            <v>30141</v>
          </cell>
          <cell r="B2343">
            <v>13626</v>
          </cell>
          <cell r="C2343">
            <v>43890.016724537039</v>
          </cell>
          <cell r="D2343">
            <v>11726</v>
          </cell>
          <cell r="E2343">
            <v>1200</v>
          </cell>
          <cell r="F2343">
            <v>43835.526423611111</v>
          </cell>
          <cell r="G2343">
            <v>0</v>
          </cell>
        </row>
        <row r="2344">
          <cell r="A2344">
            <v>30143</v>
          </cell>
          <cell r="B2344">
            <v>6393</v>
          </cell>
          <cell r="C2344">
            <v>43890.029143518521</v>
          </cell>
          <cell r="D2344">
            <v>12504</v>
          </cell>
          <cell r="E2344">
            <v>1200</v>
          </cell>
          <cell r="F2344">
            <v>43833.397569444445</v>
          </cell>
          <cell r="G2344">
            <v>0</v>
          </cell>
        </row>
        <row r="2345">
          <cell r="A2345">
            <v>30146</v>
          </cell>
          <cell r="B2345">
            <v>3064</v>
          </cell>
          <cell r="C2345">
            <v>43890.039907407408</v>
          </cell>
          <cell r="D2345">
            <v>9356</v>
          </cell>
          <cell r="E2345">
            <v>1200</v>
          </cell>
          <cell r="F2345">
            <v>43862.707141203704</v>
          </cell>
          <cell r="G2345">
            <v>0</v>
          </cell>
        </row>
        <row r="2346">
          <cell r="A2346">
            <v>30149</v>
          </cell>
          <cell r="B2346">
            <v>1187</v>
          </cell>
          <cell r="C2346">
            <v>43890.042650462958</v>
          </cell>
          <cell r="D2346">
            <v>8064</v>
          </cell>
          <cell r="E2346">
            <v>960</v>
          </cell>
          <cell r="F2346">
            <v>43832.876203703701</v>
          </cell>
          <cell r="G2346">
            <v>0</v>
          </cell>
        </row>
        <row r="2347">
          <cell r="A2347">
            <v>30154</v>
          </cell>
          <cell r="B2347">
            <v>486</v>
          </cell>
          <cell r="C2347">
            <v>43890.045023148137</v>
          </cell>
          <cell r="D2347">
            <v>11726</v>
          </cell>
          <cell r="E2347">
            <v>960</v>
          </cell>
          <cell r="F2347">
            <v>43835.526423611111</v>
          </cell>
          <cell r="G2347">
            <v>0</v>
          </cell>
        </row>
        <row r="2348">
          <cell r="A2348">
            <v>30157</v>
          </cell>
          <cell r="B2348">
            <v>579</v>
          </cell>
          <cell r="C2348">
            <v>43890.061099537037</v>
          </cell>
          <cell r="D2348">
            <v>9531</v>
          </cell>
          <cell r="E2348">
            <v>0</v>
          </cell>
          <cell r="F2348">
            <v>43833.329965277779</v>
          </cell>
          <cell r="G2348">
            <v>0</v>
          </cell>
        </row>
        <row r="2349">
          <cell r="A2349">
            <v>30161</v>
          </cell>
          <cell r="B2349">
            <v>396</v>
          </cell>
          <cell r="C2349">
            <v>43890.066284722219</v>
          </cell>
          <cell r="D2349">
            <v>9309</v>
          </cell>
          <cell r="E2349">
            <v>1200</v>
          </cell>
          <cell r="F2349">
            <v>43862.647430555553</v>
          </cell>
          <cell r="G2349">
            <v>0</v>
          </cell>
        </row>
        <row r="2350">
          <cell r="A2350">
            <v>30163</v>
          </cell>
          <cell r="B2350">
            <v>339</v>
          </cell>
          <cell r="C2350">
            <v>43890.071446759262</v>
          </cell>
          <cell r="D2350">
            <v>8508</v>
          </cell>
          <cell r="E2350">
            <v>1200</v>
          </cell>
          <cell r="F2350">
            <v>43831.426666666666</v>
          </cell>
          <cell r="G2350">
            <v>0</v>
          </cell>
        </row>
        <row r="2351">
          <cell r="A2351">
            <v>30164</v>
          </cell>
          <cell r="B2351">
            <v>7706</v>
          </cell>
          <cell r="C2351">
            <v>43890.075960648152</v>
          </cell>
          <cell r="D2351">
            <v>13184</v>
          </cell>
          <cell r="E2351">
            <v>1200</v>
          </cell>
          <cell r="F2351">
            <v>43832.858287037037</v>
          </cell>
          <cell r="G2351">
            <v>0</v>
          </cell>
        </row>
        <row r="2352">
          <cell r="A2352">
            <v>30166</v>
          </cell>
          <cell r="B2352">
            <v>11404</v>
          </cell>
          <cell r="C2352">
            <v>43890.08048611111</v>
          </cell>
          <cell r="D2352">
            <v>5484</v>
          </cell>
          <cell r="E2352">
            <v>1200</v>
          </cell>
          <cell r="F2352">
            <v>43862.519675925927</v>
          </cell>
          <cell r="G2352">
            <v>0</v>
          </cell>
        </row>
        <row r="2353">
          <cell r="A2353">
            <v>30172</v>
          </cell>
          <cell r="B2353">
            <v>1487</v>
          </cell>
          <cell r="C2353">
            <v>43890.086631944447</v>
          </cell>
          <cell r="D2353">
            <v>4891</v>
          </cell>
          <cell r="E2353">
            <v>1200</v>
          </cell>
          <cell r="F2353">
            <v>43862.105497685188</v>
          </cell>
          <cell r="G2353">
            <v>0</v>
          </cell>
        </row>
        <row r="2354">
          <cell r="A2354">
            <v>30174</v>
          </cell>
          <cell r="B2354">
            <v>1329</v>
          </cell>
          <cell r="C2354">
            <v>43890.087152777778</v>
          </cell>
          <cell r="D2354">
            <v>9531</v>
          </cell>
          <cell r="E2354">
            <v>960</v>
          </cell>
          <cell r="F2354">
            <v>43833.329965277779</v>
          </cell>
          <cell r="G2354">
            <v>0</v>
          </cell>
        </row>
        <row r="2355">
          <cell r="A2355">
            <v>30177</v>
          </cell>
          <cell r="B2355">
            <v>3029</v>
          </cell>
          <cell r="C2355">
            <v>43890.095023148147</v>
          </cell>
          <cell r="D2355">
            <v>8436</v>
          </cell>
          <cell r="E2355">
            <v>1200</v>
          </cell>
          <cell r="F2355">
            <v>43862.029675925929</v>
          </cell>
          <cell r="G2355">
            <v>0</v>
          </cell>
        </row>
        <row r="2356">
          <cell r="A2356">
            <v>30178</v>
          </cell>
          <cell r="B2356">
            <v>12700</v>
          </cell>
          <cell r="C2356">
            <v>43890.116678240738</v>
          </cell>
          <cell r="D2356">
            <v>8930</v>
          </cell>
          <cell r="E2356">
            <v>1200</v>
          </cell>
          <cell r="F2356">
            <v>43833.209201388891</v>
          </cell>
          <cell r="G2356">
            <v>0</v>
          </cell>
        </row>
        <row r="2357">
          <cell r="A2357">
            <v>30185</v>
          </cell>
          <cell r="B2357">
            <v>205</v>
          </cell>
          <cell r="C2357">
            <v>43890.124444444453</v>
          </cell>
          <cell r="D2357">
            <v>8404</v>
          </cell>
          <cell r="E2357">
            <v>1200</v>
          </cell>
          <cell r="F2357">
            <v>43862.8516087963</v>
          </cell>
          <cell r="G2357">
            <v>0</v>
          </cell>
        </row>
        <row r="2358">
          <cell r="A2358">
            <v>30192</v>
          </cell>
          <cell r="B2358">
            <v>9817</v>
          </cell>
          <cell r="C2358">
            <v>43890.139282407406</v>
          </cell>
          <cell r="D2358">
            <v>3528</v>
          </cell>
          <cell r="E2358">
            <v>1200</v>
          </cell>
          <cell r="F2358">
            <v>43832.253541666665</v>
          </cell>
          <cell r="G2358">
            <v>0</v>
          </cell>
        </row>
        <row r="2359">
          <cell r="A2359">
            <v>30194</v>
          </cell>
          <cell r="B2359">
            <v>10258</v>
          </cell>
          <cell r="C2359">
            <v>43890.150578703702</v>
          </cell>
          <cell r="D2359">
            <v>4758</v>
          </cell>
          <cell r="E2359">
            <v>960</v>
          </cell>
          <cell r="F2359">
            <v>43838.476377314815</v>
          </cell>
          <cell r="G2359">
            <v>0</v>
          </cell>
        </row>
        <row r="2360">
          <cell r="A2360">
            <v>30197</v>
          </cell>
          <cell r="B2360">
            <v>13222</v>
          </cell>
          <cell r="C2360">
            <v>43890.154085648152</v>
          </cell>
          <cell r="D2360">
            <v>5994</v>
          </cell>
          <cell r="E2360">
            <v>1200</v>
          </cell>
          <cell r="F2360">
            <v>43833.741469907407</v>
          </cell>
          <cell r="G2360">
            <v>0</v>
          </cell>
        </row>
        <row r="2361">
          <cell r="A2361">
            <v>30199</v>
          </cell>
          <cell r="B2361">
            <v>7446</v>
          </cell>
          <cell r="C2361">
            <v>43890.160115740742</v>
          </cell>
          <cell r="D2361">
            <v>13110</v>
          </cell>
          <cell r="E2361">
            <v>1200</v>
          </cell>
          <cell r="F2361">
            <v>43831.863842592589</v>
          </cell>
          <cell r="G2361">
            <v>0</v>
          </cell>
        </row>
        <row r="2362">
          <cell r="A2362">
            <v>30205</v>
          </cell>
          <cell r="B2362">
            <v>2880</v>
          </cell>
          <cell r="C2362">
            <v>43890.180937500001</v>
          </cell>
          <cell r="D2362">
            <v>12776</v>
          </cell>
          <cell r="E2362">
            <v>1200</v>
          </cell>
          <cell r="F2362">
            <v>43838.515555555554</v>
          </cell>
          <cell r="G2362">
            <v>0</v>
          </cell>
        </row>
        <row r="2363">
          <cell r="A2363">
            <v>30209</v>
          </cell>
          <cell r="B2363">
            <v>13614</v>
          </cell>
          <cell r="C2363">
            <v>43890.185648148137</v>
          </cell>
          <cell r="D2363">
            <v>10783</v>
          </cell>
          <cell r="E2363">
            <v>1200</v>
          </cell>
          <cell r="F2363">
            <v>43862.838495370372</v>
          </cell>
          <cell r="G2363">
            <v>0</v>
          </cell>
        </row>
        <row r="2364">
          <cell r="A2364">
            <v>30210</v>
          </cell>
          <cell r="B2364">
            <v>2919</v>
          </cell>
          <cell r="C2364">
            <v>43890.191307870373</v>
          </cell>
          <cell r="D2364">
            <v>13184</v>
          </cell>
          <cell r="E2364">
            <v>960</v>
          </cell>
          <cell r="F2364">
            <v>43832.858287037037</v>
          </cell>
          <cell r="G2364">
            <v>0</v>
          </cell>
        </row>
        <row r="2365">
          <cell r="A2365">
            <v>30213</v>
          </cell>
          <cell r="B2365">
            <v>5299</v>
          </cell>
          <cell r="C2365">
            <v>43890.203819444447</v>
          </cell>
          <cell r="D2365">
            <v>9531</v>
          </cell>
          <cell r="E2365">
            <v>1200</v>
          </cell>
          <cell r="F2365">
            <v>43833.329965277779</v>
          </cell>
          <cell r="G2365">
            <v>0</v>
          </cell>
        </row>
        <row r="2366">
          <cell r="A2366">
            <v>30217</v>
          </cell>
          <cell r="B2366">
            <v>1070</v>
          </cell>
          <cell r="C2366">
            <v>43890.237141203703</v>
          </cell>
          <cell r="D2366">
            <v>8064</v>
          </cell>
          <cell r="E2366">
            <v>1200</v>
          </cell>
          <cell r="F2366">
            <v>43832.876203703701</v>
          </cell>
          <cell r="G2366">
            <v>0</v>
          </cell>
        </row>
        <row r="2367">
          <cell r="A2367">
            <v>30219</v>
          </cell>
          <cell r="B2367">
            <v>7239</v>
          </cell>
          <cell r="C2367">
            <v>43890.240057870367</v>
          </cell>
          <cell r="D2367">
            <v>5994</v>
          </cell>
          <cell r="E2367">
            <v>1200</v>
          </cell>
          <cell r="F2367">
            <v>43833.741469907407</v>
          </cell>
          <cell r="G2367">
            <v>0</v>
          </cell>
        </row>
        <row r="2368">
          <cell r="A2368">
            <v>30224</v>
          </cell>
          <cell r="B2368">
            <v>3699</v>
          </cell>
          <cell r="C2368">
            <v>43890.294305555559</v>
          </cell>
          <cell r="D2368">
            <v>5994</v>
          </cell>
          <cell r="E2368">
            <v>1200</v>
          </cell>
          <cell r="F2368">
            <v>43833.741469907407</v>
          </cell>
          <cell r="G2368">
            <v>0</v>
          </cell>
        </row>
        <row r="2369">
          <cell r="A2369">
            <v>30228</v>
          </cell>
          <cell r="B2369">
            <v>11629</v>
          </cell>
          <cell r="C2369">
            <v>43890.302719907413</v>
          </cell>
          <cell r="D2369">
            <v>5994</v>
          </cell>
          <cell r="E2369">
            <v>1200</v>
          </cell>
          <cell r="F2369">
            <v>43833.741469907407</v>
          </cell>
          <cell r="G2369">
            <v>0</v>
          </cell>
        </row>
        <row r="2370">
          <cell r="A2370">
            <v>30234</v>
          </cell>
          <cell r="B2370">
            <v>13222</v>
          </cell>
          <cell r="C2370">
            <v>43890.321493055562</v>
          </cell>
          <cell r="D2370">
            <v>4758</v>
          </cell>
          <cell r="E2370">
            <v>1200</v>
          </cell>
          <cell r="F2370">
            <v>43838.476377314815</v>
          </cell>
          <cell r="G2370">
            <v>0</v>
          </cell>
        </row>
        <row r="2371">
          <cell r="A2371">
            <v>30235</v>
          </cell>
          <cell r="B2371">
            <v>12388</v>
          </cell>
          <cell r="C2371">
            <v>43890.330682870372</v>
          </cell>
          <cell r="D2371">
            <v>13631</v>
          </cell>
          <cell r="E2371">
            <v>1200</v>
          </cell>
          <cell r="F2371">
            <v>43863.313437500001</v>
          </cell>
          <cell r="G2371">
            <v>0</v>
          </cell>
        </row>
        <row r="2372">
          <cell r="A2372">
            <v>30239</v>
          </cell>
          <cell r="B2372">
            <v>5516</v>
          </cell>
          <cell r="C2372">
            <v>43890.340092592603</v>
          </cell>
          <cell r="D2372">
            <v>12711</v>
          </cell>
          <cell r="E2372">
            <v>1200</v>
          </cell>
          <cell r="F2372">
            <v>43862.756041666667</v>
          </cell>
          <cell r="G2372">
            <v>0</v>
          </cell>
        </row>
        <row r="2373">
          <cell r="A2373">
            <v>30240</v>
          </cell>
          <cell r="B2373">
            <v>2685</v>
          </cell>
          <cell r="C2373">
            <v>43890.346226851849</v>
          </cell>
          <cell r="D2373">
            <v>11964</v>
          </cell>
          <cell r="E2373">
            <v>1200</v>
          </cell>
          <cell r="F2373">
            <v>43831.379826388889</v>
          </cell>
          <cell r="G2373">
            <v>0</v>
          </cell>
        </row>
        <row r="2374">
          <cell r="A2374">
            <v>30241</v>
          </cell>
          <cell r="B2374">
            <v>5674</v>
          </cell>
          <cell r="C2374">
            <v>43890.350821759261</v>
          </cell>
          <cell r="D2374">
            <v>4891</v>
          </cell>
          <cell r="E2374">
            <v>1200</v>
          </cell>
          <cell r="F2374">
            <v>43862.105497685188</v>
          </cell>
          <cell r="G2374">
            <v>0</v>
          </cell>
        </row>
        <row r="2375">
          <cell r="A2375">
            <v>30243</v>
          </cell>
          <cell r="B2375">
            <v>13222</v>
          </cell>
          <cell r="C2375">
            <v>43890.378622685188</v>
          </cell>
          <cell r="D2375">
            <v>12264</v>
          </cell>
          <cell r="E2375">
            <v>960</v>
          </cell>
          <cell r="F2375">
            <v>43862.542557870373</v>
          </cell>
          <cell r="G2375">
            <v>0</v>
          </cell>
        </row>
        <row r="2376">
          <cell r="A2376">
            <v>30248</v>
          </cell>
          <cell r="B2376">
            <v>2023</v>
          </cell>
          <cell r="C2376">
            <v>43890.385671296302</v>
          </cell>
          <cell r="D2376">
            <v>3528</v>
          </cell>
          <cell r="E2376">
            <v>1200</v>
          </cell>
          <cell r="F2376">
            <v>43832.253541666665</v>
          </cell>
          <cell r="G2376">
            <v>0</v>
          </cell>
        </row>
        <row r="2377">
          <cell r="A2377">
            <v>30255</v>
          </cell>
          <cell r="B2377">
            <v>5299</v>
          </cell>
          <cell r="C2377">
            <v>43890.393993055557</v>
          </cell>
          <cell r="D2377">
            <v>1241</v>
          </cell>
          <cell r="E2377">
            <v>960</v>
          </cell>
          <cell r="F2377">
            <v>43862.258877314816</v>
          </cell>
          <cell r="G2377">
            <v>0</v>
          </cell>
        </row>
        <row r="2378">
          <cell r="A2378">
            <v>30260</v>
          </cell>
          <cell r="B2378">
            <v>3638</v>
          </cell>
          <cell r="C2378">
            <v>43890.410787037043</v>
          </cell>
          <cell r="D2378">
            <v>12776</v>
          </cell>
          <cell r="E2378">
            <v>960</v>
          </cell>
          <cell r="F2378">
            <v>43838.515555555554</v>
          </cell>
          <cell r="G2378">
            <v>0</v>
          </cell>
        </row>
        <row r="2379">
          <cell r="A2379">
            <v>30267</v>
          </cell>
          <cell r="B2379">
            <v>6393</v>
          </cell>
          <cell r="C2379">
            <v>43890.412106481483</v>
          </cell>
          <cell r="D2379">
            <v>2387</v>
          </cell>
          <cell r="E2379">
            <v>960</v>
          </cell>
          <cell r="F2379">
            <v>43836.127511574072</v>
          </cell>
          <cell r="G2379">
            <v>0</v>
          </cell>
        </row>
        <row r="2380">
          <cell r="A2380">
            <v>30274</v>
          </cell>
          <cell r="B2380">
            <v>11987</v>
          </cell>
          <cell r="C2380">
            <v>43890.41443287037</v>
          </cell>
          <cell r="D2380">
            <v>11964</v>
          </cell>
          <cell r="E2380">
            <v>1200</v>
          </cell>
          <cell r="F2380">
            <v>43831.379826388889</v>
          </cell>
          <cell r="G2380">
            <v>0</v>
          </cell>
        </row>
        <row r="2381">
          <cell r="A2381">
            <v>30277</v>
          </cell>
          <cell r="B2381">
            <v>2285</v>
          </cell>
          <cell r="C2381">
            <v>43890.420127314806</v>
          </cell>
          <cell r="D2381">
            <v>11900</v>
          </cell>
          <cell r="E2381">
            <v>1200</v>
          </cell>
          <cell r="F2381">
            <v>43862.295451388891</v>
          </cell>
          <cell r="G2381">
            <v>0</v>
          </cell>
        </row>
        <row r="2382">
          <cell r="A2382">
            <v>30283</v>
          </cell>
          <cell r="B2382">
            <v>4667</v>
          </cell>
          <cell r="C2382">
            <v>43890.427766203713</v>
          </cell>
          <cell r="D2382">
            <v>12504</v>
          </cell>
          <cell r="E2382">
            <v>0</v>
          </cell>
          <cell r="F2382">
            <v>43833.397569444445</v>
          </cell>
          <cell r="G2382">
            <v>0</v>
          </cell>
        </row>
        <row r="2383">
          <cell r="A2383">
            <v>30285</v>
          </cell>
          <cell r="B2383">
            <v>9933</v>
          </cell>
          <cell r="C2383">
            <v>43890.48233796296</v>
          </cell>
          <cell r="D2383">
            <v>13110</v>
          </cell>
          <cell r="E2383">
            <v>1200</v>
          </cell>
          <cell r="F2383">
            <v>43831.863842592589</v>
          </cell>
          <cell r="G2383">
            <v>0</v>
          </cell>
        </row>
        <row r="2384">
          <cell r="A2384">
            <v>30290</v>
          </cell>
          <cell r="B2384">
            <v>9933</v>
          </cell>
          <cell r="C2384">
            <v>43890.502488425933</v>
          </cell>
          <cell r="D2384">
            <v>9356</v>
          </cell>
          <cell r="E2384">
            <v>0</v>
          </cell>
          <cell r="F2384">
            <v>43862.707141203704</v>
          </cell>
          <cell r="G2384">
            <v>0</v>
          </cell>
        </row>
        <row r="2385">
          <cell r="A2385">
            <v>30293</v>
          </cell>
          <cell r="B2385">
            <v>7297</v>
          </cell>
          <cell r="C2385">
            <v>43890.54178240741</v>
          </cell>
          <cell r="D2385">
            <v>13110</v>
          </cell>
          <cell r="E2385">
            <v>1200</v>
          </cell>
          <cell r="F2385">
            <v>43831.863842592589</v>
          </cell>
          <cell r="G2385">
            <v>0</v>
          </cell>
        </row>
        <row r="2386">
          <cell r="A2386">
            <v>30295</v>
          </cell>
          <cell r="B2386">
            <v>11987</v>
          </cell>
          <cell r="C2386">
            <v>43890.54583333333</v>
          </cell>
          <cell r="D2386">
            <v>3989</v>
          </cell>
          <cell r="E2386">
            <v>960</v>
          </cell>
          <cell r="F2386">
            <v>43863.083657407406</v>
          </cell>
          <cell r="G2386">
            <v>0</v>
          </cell>
        </row>
        <row r="2387">
          <cell r="A2387">
            <v>30300</v>
          </cell>
          <cell r="B2387">
            <v>9333</v>
          </cell>
          <cell r="C2387">
            <v>43890.552442129629</v>
          </cell>
          <cell r="D2387">
            <v>10783</v>
          </cell>
          <cell r="E2387">
            <v>1200</v>
          </cell>
          <cell r="F2387">
            <v>43862.838495370372</v>
          </cell>
          <cell r="G2387">
            <v>0</v>
          </cell>
        </row>
        <row r="2388">
          <cell r="A2388">
            <v>30304</v>
          </cell>
          <cell r="B2388">
            <v>9121</v>
          </cell>
          <cell r="C2388">
            <v>43890.574733796297</v>
          </cell>
          <cell r="D2388">
            <v>6266</v>
          </cell>
          <cell r="E2388">
            <v>1200</v>
          </cell>
          <cell r="F2388">
            <v>43863.602118055554</v>
          </cell>
          <cell r="G2388">
            <v>0</v>
          </cell>
        </row>
        <row r="2389">
          <cell r="A2389">
            <v>30307</v>
          </cell>
          <cell r="B2389">
            <v>10185</v>
          </cell>
          <cell r="C2389">
            <v>43890.591192129628</v>
          </cell>
          <cell r="D2389">
            <v>13110</v>
          </cell>
          <cell r="E2389">
            <v>1200</v>
          </cell>
          <cell r="F2389">
            <v>43831.863842592589</v>
          </cell>
          <cell r="G2389">
            <v>0</v>
          </cell>
        </row>
        <row r="2390">
          <cell r="A2390">
            <v>30314</v>
          </cell>
          <cell r="B2390">
            <v>6918</v>
          </cell>
          <cell r="C2390">
            <v>43890.593124999999</v>
          </cell>
          <cell r="D2390">
            <v>10783</v>
          </cell>
          <cell r="E2390">
            <v>0</v>
          </cell>
          <cell r="F2390">
            <v>43862.838495370372</v>
          </cell>
          <cell r="G2390">
            <v>0</v>
          </cell>
        </row>
        <row r="2391">
          <cell r="A2391">
            <v>30317</v>
          </cell>
          <cell r="B2391">
            <v>423</v>
          </cell>
          <cell r="C2391">
            <v>43890.638657407413</v>
          </cell>
          <cell r="D2391">
            <v>9532</v>
          </cell>
          <cell r="E2391">
            <v>1200</v>
          </cell>
          <cell r="F2391">
            <v>43831.611388888887</v>
          </cell>
          <cell r="G2391">
            <v>0</v>
          </cell>
        </row>
        <row r="2392">
          <cell r="A2392">
            <v>30318</v>
          </cell>
          <cell r="B2392">
            <v>6236</v>
          </cell>
          <cell r="C2392">
            <v>43890.648460648154</v>
          </cell>
          <cell r="D2392">
            <v>11486</v>
          </cell>
          <cell r="E2392">
            <v>1200</v>
          </cell>
          <cell r="F2392">
            <v>43862.192118055558</v>
          </cell>
          <cell r="G2392">
            <v>0</v>
          </cell>
        </row>
        <row r="2393">
          <cell r="A2393">
            <v>30323</v>
          </cell>
          <cell r="B2393">
            <v>3006</v>
          </cell>
          <cell r="C2393">
            <v>43890.677384259259</v>
          </cell>
          <cell r="D2393">
            <v>9532</v>
          </cell>
          <cell r="E2393">
            <v>1200</v>
          </cell>
          <cell r="F2393">
            <v>43831.611388888887</v>
          </cell>
          <cell r="G2393">
            <v>0</v>
          </cell>
        </row>
        <row r="2394">
          <cell r="A2394">
            <v>30329</v>
          </cell>
          <cell r="B2394">
            <v>12124</v>
          </cell>
          <cell r="C2394">
            <v>43890.677777777782</v>
          </cell>
          <cell r="D2394">
            <v>9356</v>
          </cell>
          <cell r="E2394">
            <v>1200</v>
          </cell>
          <cell r="F2394">
            <v>43862.707141203704</v>
          </cell>
          <cell r="G2394">
            <v>0</v>
          </cell>
        </row>
        <row r="2395">
          <cell r="A2395">
            <v>30332</v>
          </cell>
          <cell r="B2395">
            <v>12423</v>
          </cell>
          <cell r="C2395">
            <v>43890.695185185177</v>
          </cell>
          <cell r="D2395">
            <v>11964</v>
          </cell>
          <cell r="E2395">
            <v>1200</v>
          </cell>
          <cell r="F2395">
            <v>43831.379826388889</v>
          </cell>
          <cell r="G2395">
            <v>0</v>
          </cell>
        </row>
        <row r="2396">
          <cell r="A2396">
            <v>30335</v>
          </cell>
          <cell r="B2396">
            <v>7076</v>
          </cell>
          <cell r="C2396">
            <v>43890.713402777779</v>
          </cell>
          <cell r="D2396">
            <v>9309</v>
          </cell>
          <cell r="E2396">
            <v>1200</v>
          </cell>
          <cell r="F2396">
            <v>43862.647430555553</v>
          </cell>
          <cell r="G2396">
            <v>0</v>
          </cell>
        </row>
        <row r="2397">
          <cell r="A2397">
            <v>30341</v>
          </cell>
          <cell r="B2397">
            <v>6011</v>
          </cell>
          <cell r="C2397">
            <v>43890.715173611112</v>
          </cell>
          <cell r="D2397">
            <v>2387</v>
          </cell>
          <cell r="E2397">
            <v>1200</v>
          </cell>
          <cell r="F2397">
            <v>43836.127511574072</v>
          </cell>
          <cell r="G2397">
            <v>0</v>
          </cell>
        </row>
        <row r="2398">
          <cell r="A2398">
            <v>30348</v>
          </cell>
          <cell r="B2398">
            <v>2806</v>
          </cell>
          <cell r="C2398">
            <v>43890.718113425923</v>
          </cell>
          <cell r="D2398">
            <v>13110</v>
          </cell>
          <cell r="E2398">
            <v>1200</v>
          </cell>
          <cell r="F2398">
            <v>43831.863842592589</v>
          </cell>
          <cell r="G2398">
            <v>0</v>
          </cell>
        </row>
        <row r="2399">
          <cell r="A2399">
            <v>30352</v>
          </cell>
          <cell r="B2399">
            <v>12390</v>
          </cell>
          <cell r="C2399">
            <v>43890.724178240736</v>
          </cell>
          <cell r="D2399">
            <v>12711</v>
          </cell>
          <cell r="E2399">
            <v>1200</v>
          </cell>
          <cell r="F2399">
            <v>43862.756041666667</v>
          </cell>
          <cell r="G2399">
            <v>0</v>
          </cell>
        </row>
        <row r="2400">
          <cell r="A2400">
            <v>30356</v>
          </cell>
          <cell r="B2400">
            <v>7706</v>
          </cell>
          <cell r="C2400">
            <v>43890.728252314817</v>
          </cell>
          <cell r="D2400">
            <v>8930</v>
          </cell>
          <cell r="E2400">
            <v>1200</v>
          </cell>
          <cell r="F2400">
            <v>43833.209201388891</v>
          </cell>
          <cell r="G2400">
            <v>0</v>
          </cell>
        </row>
        <row r="2401">
          <cell r="A2401">
            <v>30362</v>
          </cell>
          <cell r="B2401">
            <v>10755</v>
          </cell>
          <cell r="C2401">
            <v>43890.733634259261</v>
          </cell>
          <cell r="D2401">
            <v>13631</v>
          </cell>
          <cell r="E2401">
            <v>1200</v>
          </cell>
          <cell r="F2401">
            <v>43863.313437500001</v>
          </cell>
          <cell r="G2401">
            <v>0</v>
          </cell>
        </row>
        <row r="2402">
          <cell r="A2402">
            <v>30364</v>
          </cell>
          <cell r="B2402">
            <v>12700</v>
          </cell>
          <cell r="C2402">
            <v>43890.73909722222</v>
          </cell>
          <cell r="D2402">
            <v>12030</v>
          </cell>
          <cell r="E2402">
            <v>1200</v>
          </cell>
          <cell r="F2402">
            <v>43832.412627314814</v>
          </cell>
          <cell r="G2402">
            <v>0</v>
          </cell>
        </row>
        <row r="2403">
          <cell r="A2403">
            <v>30366</v>
          </cell>
          <cell r="B2403">
            <v>9681</v>
          </cell>
          <cell r="C2403">
            <v>43890.805752314824</v>
          </cell>
          <cell r="D2403">
            <v>10783</v>
          </cell>
          <cell r="E2403">
            <v>1200</v>
          </cell>
          <cell r="F2403">
            <v>43862.838495370372</v>
          </cell>
          <cell r="G2403">
            <v>0</v>
          </cell>
        </row>
        <row r="2404">
          <cell r="A2404">
            <v>30371</v>
          </cell>
          <cell r="B2404">
            <v>5730</v>
          </cell>
          <cell r="C2404">
            <v>43890.836342592593</v>
          </cell>
          <cell r="D2404">
            <v>9356</v>
          </cell>
          <cell r="E2404">
            <v>1200</v>
          </cell>
          <cell r="F2404">
            <v>43862.707141203704</v>
          </cell>
          <cell r="G2404">
            <v>0</v>
          </cell>
        </row>
        <row r="2405">
          <cell r="A2405">
            <v>30376</v>
          </cell>
          <cell r="B2405">
            <v>8265</v>
          </cell>
          <cell r="C2405">
            <v>43890.848923611113</v>
          </cell>
          <cell r="D2405">
            <v>11791</v>
          </cell>
          <cell r="E2405">
            <v>1200</v>
          </cell>
          <cell r="F2405">
            <v>43863.376111111109</v>
          </cell>
          <cell r="G2405">
            <v>0</v>
          </cell>
        </row>
        <row r="2406">
          <cell r="A2406">
            <v>30382</v>
          </cell>
          <cell r="B2406">
            <v>11462</v>
          </cell>
          <cell r="C2406">
            <v>43890.855798611112</v>
          </cell>
          <cell r="D2406">
            <v>11700</v>
          </cell>
          <cell r="E2406">
            <v>1200</v>
          </cell>
          <cell r="F2406">
            <v>43833.01934027778</v>
          </cell>
          <cell r="G2406">
            <v>0</v>
          </cell>
        </row>
        <row r="2407">
          <cell r="A2407">
            <v>30386</v>
          </cell>
          <cell r="B2407">
            <v>8401</v>
          </cell>
          <cell r="C2407">
            <v>43890.865868055553</v>
          </cell>
          <cell r="D2407">
            <v>11791</v>
          </cell>
          <cell r="E2407">
            <v>1200</v>
          </cell>
          <cell r="F2407">
            <v>43863.376111111109</v>
          </cell>
          <cell r="G2407">
            <v>0</v>
          </cell>
        </row>
        <row r="2408">
          <cell r="A2408">
            <v>30387</v>
          </cell>
          <cell r="B2408">
            <v>936</v>
          </cell>
          <cell r="C2408">
            <v>43890.866712962961</v>
          </cell>
          <cell r="D2408">
            <v>4758</v>
          </cell>
          <cell r="E2408">
            <v>1200</v>
          </cell>
          <cell r="F2408">
            <v>43838.476377314815</v>
          </cell>
          <cell r="G2408">
            <v>0</v>
          </cell>
        </row>
        <row r="2409">
          <cell r="A2409">
            <v>30389</v>
          </cell>
          <cell r="B2409">
            <v>10541</v>
          </cell>
          <cell r="C2409">
            <v>43890.885914351849</v>
          </cell>
          <cell r="D2409">
            <v>11964</v>
          </cell>
          <cell r="E2409">
            <v>1200</v>
          </cell>
          <cell r="F2409">
            <v>43831.379826388889</v>
          </cell>
          <cell r="G2409">
            <v>0</v>
          </cell>
        </row>
        <row r="2410">
          <cell r="A2410">
            <v>30390</v>
          </cell>
          <cell r="B2410">
            <v>7076</v>
          </cell>
          <cell r="C2410">
            <v>43890.886319444442</v>
          </cell>
          <cell r="D2410">
            <v>3346</v>
          </cell>
          <cell r="E2410">
            <v>1200</v>
          </cell>
          <cell r="F2410">
            <v>43862.038483796299</v>
          </cell>
          <cell r="G2410">
            <v>0</v>
          </cell>
        </row>
        <row r="2411">
          <cell r="A2411">
            <v>30395</v>
          </cell>
          <cell r="B2411">
            <v>1329</v>
          </cell>
          <cell r="C2411">
            <v>43890.904444444437</v>
          </cell>
          <cell r="D2411">
            <v>3528</v>
          </cell>
          <cell r="E2411">
            <v>1200</v>
          </cell>
          <cell r="F2411">
            <v>43832.253541666665</v>
          </cell>
          <cell r="G2411">
            <v>0</v>
          </cell>
        </row>
        <row r="2412">
          <cell r="A2412">
            <v>30400</v>
          </cell>
          <cell r="B2412">
            <v>8010</v>
          </cell>
          <cell r="C2412">
            <v>43890.938356481478</v>
          </cell>
          <cell r="D2412">
            <v>12711</v>
          </cell>
          <cell r="E2412">
            <v>1200</v>
          </cell>
          <cell r="F2412">
            <v>43862.756041666667</v>
          </cell>
          <cell r="G2412">
            <v>0</v>
          </cell>
        </row>
        <row r="2413">
          <cell r="A2413">
            <v>30403</v>
          </cell>
          <cell r="B2413">
            <v>9933</v>
          </cell>
          <cell r="C2413">
            <v>43890.939120370371</v>
          </cell>
          <cell r="D2413">
            <v>7062</v>
          </cell>
          <cell r="E2413">
            <v>1200</v>
          </cell>
          <cell r="F2413">
            <v>43832.040196759262</v>
          </cell>
          <cell r="G2413">
            <v>0</v>
          </cell>
        </row>
        <row r="2414">
          <cell r="A2414">
            <v>30404</v>
          </cell>
          <cell r="B2414">
            <v>4703</v>
          </cell>
          <cell r="C2414">
            <v>43890.948009259257</v>
          </cell>
          <cell r="D2414">
            <v>9531</v>
          </cell>
          <cell r="E2414">
            <v>1200</v>
          </cell>
          <cell r="F2414">
            <v>43833.329965277779</v>
          </cell>
          <cell r="G2414">
            <v>0</v>
          </cell>
        </row>
        <row r="2415">
          <cell r="A2415">
            <v>30411</v>
          </cell>
          <cell r="B2415">
            <v>2919</v>
          </cell>
          <cell r="C2415">
            <v>43890.948344907411</v>
          </cell>
          <cell r="D2415">
            <v>3821</v>
          </cell>
          <cell r="E2415">
            <v>1200</v>
          </cell>
          <cell r="F2415">
            <v>43835.019953703704</v>
          </cell>
          <cell r="G2415">
            <v>0</v>
          </cell>
        </row>
        <row r="2416">
          <cell r="A2416">
            <v>30416</v>
          </cell>
          <cell r="B2416">
            <v>565</v>
          </cell>
          <cell r="C2416">
            <v>43890.95107638889</v>
          </cell>
          <cell r="D2416">
            <v>3346</v>
          </cell>
          <cell r="E2416">
            <v>1200</v>
          </cell>
          <cell r="F2416">
            <v>43862.038483796299</v>
          </cell>
          <cell r="G2416">
            <v>0</v>
          </cell>
        </row>
        <row r="2417">
          <cell r="A2417">
            <v>30419</v>
          </cell>
          <cell r="B2417">
            <v>6864</v>
          </cell>
          <cell r="C2417">
            <v>43890.958796296298</v>
          </cell>
          <cell r="D2417">
            <v>4758</v>
          </cell>
          <cell r="E2417">
            <v>1200</v>
          </cell>
          <cell r="F2417">
            <v>43838.476377314815</v>
          </cell>
          <cell r="G2417">
            <v>0</v>
          </cell>
        </row>
        <row r="2418">
          <cell r="A2418">
            <v>30424</v>
          </cell>
          <cell r="B2418">
            <v>3590</v>
          </cell>
          <cell r="C2418">
            <v>43890.985949074071</v>
          </cell>
          <cell r="D2418">
            <v>9532</v>
          </cell>
          <cell r="E2418">
            <v>1200</v>
          </cell>
          <cell r="F2418">
            <v>43831.611388888887</v>
          </cell>
          <cell r="G2418">
            <v>0</v>
          </cell>
        </row>
        <row r="2419">
          <cell r="A2419">
            <v>30428</v>
          </cell>
          <cell r="B2419">
            <v>13626</v>
          </cell>
          <cell r="C2419">
            <v>43890.995370370372</v>
          </cell>
          <cell r="D2419">
            <v>12030</v>
          </cell>
          <cell r="E2419">
            <v>1200</v>
          </cell>
          <cell r="F2419">
            <v>43832.412627314814</v>
          </cell>
          <cell r="G2419">
            <v>0</v>
          </cell>
        </row>
        <row r="2420">
          <cell r="A2420">
            <v>30432</v>
          </cell>
          <cell r="B2420">
            <v>6021</v>
          </cell>
          <cell r="C2420">
            <v>43891.007037037038</v>
          </cell>
          <cell r="D2420">
            <v>5927</v>
          </cell>
          <cell r="E2420">
            <v>1200</v>
          </cell>
          <cell r="F2420">
            <v>43862.03502314815</v>
          </cell>
          <cell r="G2420">
            <v>0</v>
          </cell>
        </row>
        <row r="2421">
          <cell r="A2421">
            <v>30441</v>
          </cell>
          <cell r="B2421">
            <v>2880</v>
          </cell>
          <cell r="C2421">
            <v>43891.025983796288</v>
          </cell>
          <cell r="D2421">
            <v>12160</v>
          </cell>
          <cell r="E2421">
            <v>1200</v>
          </cell>
          <cell r="F2421">
            <v>43891.025983796295</v>
          </cell>
          <cell r="G2421">
            <v>1</v>
          </cell>
        </row>
        <row r="2422">
          <cell r="A2422">
            <v>30449</v>
          </cell>
          <cell r="B2422">
            <v>5175</v>
          </cell>
          <cell r="C2422">
            <v>43891.063032407408</v>
          </cell>
          <cell r="D2422">
            <v>10783</v>
          </cell>
          <cell r="E2422">
            <v>1200</v>
          </cell>
          <cell r="F2422">
            <v>43862.838495370372</v>
          </cell>
          <cell r="G2422">
            <v>0</v>
          </cell>
        </row>
        <row r="2423">
          <cell r="A2423">
            <v>30453</v>
          </cell>
          <cell r="B2423">
            <v>7952</v>
          </cell>
          <cell r="C2423">
            <v>43891.070462962962</v>
          </cell>
          <cell r="D2423">
            <v>7878</v>
          </cell>
          <cell r="E2423">
            <v>0</v>
          </cell>
          <cell r="F2423">
            <v>43891.070462962962</v>
          </cell>
          <cell r="G2423">
            <v>1</v>
          </cell>
        </row>
        <row r="2424">
          <cell r="A2424">
            <v>30455</v>
          </cell>
          <cell r="B2424">
            <v>8200</v>
          </cell>
          <cell r="C2424">
            <v>43891.071712962963</v>
          </cell>
          <cell r="D2424">
            <v>12030</v>
          </cell>
          <cell r="E2424">
            <v>1200</v>
          </cell>
          <cell r="F2424">
            <v>43832.412627314814</v>
          </cell>
          <cell r="G2424">
            <v>0</v>
          </cell>
        </row>
        <row r="2425">
          <cell r="A2425">
            <v>30459</v>
          </cell>
          <cell r="B2425">
            <v>1714</v>
          </cell>
          <cell r="C2425">
            <v>43891.076261574082</v>
          </cell>
          <cell r="D2425">
            <v>11700</v>
          </cell>
          <cell r="E2425">
            <v>0</v>
          </cell>
          <cell r="F2425">
            <v>43833.01934027778</v>
          </cell>
          <cell r="G2425">
            <v>0</v>
          </cell>
        </row>
        <row r="2426">
          <cell r="A2426">
            <v>30466</v>
          </cell>
          <cell r="B2426">
            <v>194</v>
          </cell>
          <cell r="C2426">
            <v>43891.077627314808</v>
          </cell>
          <cell r="D2426">
            <v>11900</v>
          </cell>
          <cell r="E2426">
            <v>1200</v>
          </cell>
          <cell r="F2426">
            <v>43862.295451388891</v>
          </cell>
          <cell r="G2426">
            <v>0</v>
          </cell>
        </row>
        <row r="2427">
          <cell r="A2427">
            <v>30470</v>
          </cell>
          <cell r="B2427">
            <v>9681</v>
          </cell>
          <cell r="C2427">
            <v>43891.088831018518</v>
          </cell>
          <cell r="D2427">
            <v>8930</v>
          </cell>
          <cell r="E2427">
            <v>1200</v>
          </cell>
          <cell r="F2427">
            <v>43833.209201388891</v>
          </cell>
          <cell r="G2427">
            <v>0</v>
          </cell>
        </row>
        <row r="2428">
          <cell r="A2428">
            <v>30471</v>
          </cell>
          <cell r="B2428">
            <v>4389</v>
          </cell>
          <cell r="C2428">
            <v>43891.096076388887</v>
          </cell>
          <cell r="D2428">
            <v>11900</v>
          </cell>
          <cell r="E2428">
            <v>1200</v>
          </cell>
          <cell r="F2428">
            <v>43862.295451388891</v>
          </cell>
          <cell r="G2428">
            <v>0</v>
          </cell>
        </row>
        <row r="2429">
          <cell r="A2429">
            <v>30475</v>
          </cell>
          <cell r="B2429">
            <v>5748</v>
          </cell>
          <cell r="C2429">
            <v>43891.099814814806</v>
          </cell>
          <cell r="D2429">
            <v>11900</v>
          </cell>
          <cell r="E2429">
            <v>1200</v>
          </cell>
          <cell r="F2429">
            <v>43862.295451388891</v>
          </cell>
          <cell r="G2429">
            <v>0</v>
          </cell>
        </row>
        <row r="2430">
          <cell r="A2430">
            <v>30476</v>
          </cell>
          <cell r="B2430">
            <v>9101</v>
          </cell>
          <cell r="C2430">
            <v>43891.105428240742</v>
          </cell>
          <cell r="D2430">
            <v>1570</v>
          </cell>
          <cell r="E2430">
            <v>1200</v>
          </cell>
          <cell r="F2430">
            <v>43891.105428240742</v>
          </cell>
          <cell r="G2430">
            <v>1</v>
          </cell>
        </row>
        <row r="2431">
          <cell r="A2431">
            <v>30477</v>
          </cell>
          <cell r="B2431">
            <v>6473</v>
          </cell>
          <cell r="C2431">
            <v>43891.110289351847</v>
          </cell>
          <cell r="D2431">
            <v>9531</v>
          </cell>
          <cell r="E2431">
            <v>1200</v>
          </cell>
          <cell r="F2431">
            <v>43833.329965277779</v>
          </cell>
          <cell r="G2431">
            <v>0</v>
          </cell>
        </row>
        <row r="2432">
          <cell r="A2432">
            <v>30488</v>
          </cell>
          <cell r="B2432">
            <v>3006</v>
          </cell>
          <cell r="C2432">
            <v>43891.11309027778</v>
          </cell>
          <cell r="D2432">
            <v>5612</v>
          </cell>
          <cell r="E2432">
            <v>960</v>
          </cell>
          <cell r="F2432">
            <v>43891.11309027778</v>
          </cell>
          <cell r="G2432">
            <v>1</v>
          </cell>
        </row>
        <row r="2433">
          <cell r="A2433">
            <v>30493</v>
          </cell>
          <cell r="B2433">
            <v>12043</v>
          </cell>
          <cell r="C2433">
            <v>43891.125462962962</v>
          </cell>
          <cell r="D2433">
            <v>10783</v>
          </cell>
          <cell r="E2433">
            <v>1200</v>
          </cell>
          <cell r="F2433">
            <v>43862.838495370372</v>
          </cell>
          <cell r="G2433">
            <v>0</v>
          </cell>
        </row>
        <row r="2434">
          <cell r="A2434">
            <v>30513</v>
          </cell>
          <cell r="B2434">
            <v>12404</v>
          </cell>
          <cell r="C2434">
            <v>43891.131111111114</v>
          </cell>
          <cell r="D2434">
            <v>13817</v>
          </cell>
          <cell r="E2434">
            <v>1200</v>
          </cell>
          <cell r="F2434">
            <v>43891.131111111114</v>
          </cell>
          <cell r="G2434">
            <v>1</v>
          </cell>
        </row>
        <row r="2435">
          <cell r="A2435">
            <v>30515</v>
          </cell>
          <cell r="B2435">
            <v>2900</v>
          </cell>
          <cell r="C2435">
            <v>43891.133993055562</v>
          </cell>
          <cell r="D2435">
            <v>11726</v>
          </cell>
          <cell r="E2435">
            <v>1200</v>
          </cell>
          <cell r="F2435">
            <v>43835.526423611111</v>
          </cell>
          <cell r="G2435">
            <v>0</v>
          </cell>
        </row>
        <row r="2436">
          <cell r="A2436">
            <v>30522</v>
          </cell>
          <cell r="B2436">
            <v>7847</v>
          </cell>
          <cell r="C2436">
            <v>43891.146064814813</v>
          </cell>
          <cell r="D2436">
            <v>7062</v>
          </cell>
          <cell r="E2436">
            <v>1200</v>
          </cell>
          <cell r="F2436">
            <v>43832.040196759262</v>
          </cell>
          <cell r="G2436">
            <v>0</v>
          </cell>
        </row>
        <row r="2437">
          <cell r="A2437">
            <v>30524</v>
          </cell>
          <cell r="B2437">
            <v>9723</v>
          </cell>
          <cell r="C2437">
            <v>43891.14607638889</v>
          </cell>
          <cell r="D2437">
            <v>9667</v>
          </cell>
          <cell r="E2437">
            <v>1200</v>
          </cell>
          <cell r="F2437">
            <v>43834.61546296296</v>
          </cell>
          <cell r="G2437">
            <v>0</v>
          </cell>
        </row>
        <row r="2438">
          <cell r="A2438">
            <v>30531</v>
          </cell>
          <cell r="B2438">
            <v>8010</v>
          </cell>
          <cell r="C2438">
            <v>43891.160011574073</v>
          </cell>
          <cell r="D2438">
            <v>6353</v>
          </cell>
          <cell r="E2438">
            <v>1200</v>
          </cell>
          <cell r="F2438">
            <v>43891.160011574073</v>
          </cell>
          <cell r="G2438">
            <v>1</v>
          </cell>
        </row>
        <row r="2439">
          <cell r="A2439">
            <v>30540</v>
          </cell>
          <cell r="B2439">
            <v>3264</v>
          </cell>
          <cell r="C2439">
            <v>43891.160405092603</v>
          </cell>
          <cell r="D2439">
            <v>9531</v>
          </cell>
          <cell r="E2439">
            <v>1200</v>
          </cell>
          <cell r="F2439">
            <v>43833.329965277779</v>
          </cell>
          <cell r="G2439">
            <v>0</v>
          </cell>
        </row>
        <row r="2440">
          <cell r="A2440">
            <v>30543</v>
          </cell>
          <cell r="B2440">
            <v>2242</v>
          </cell>
          <cell r="C2440">
            <v>43891.165046296293</v>
          </cell>
          <cell r="D2440">
            <v>13184</v>
          </cell>
          <cell r="E2440">
            <v>1200</v>
          </cell>
          <cell r="F2440">
            <v>43832.858287037037</v>
          </cell>
          <cell r="G2440">
            <v>0</v>
          </cell>
        </row>
        <row r="2441">
          <cell r="A2441">
            <v>30549</v>
          </cell>
          <cell r="B2441">
            <v>11840</v>
          </cell>
          <cell r="C2441">
            <v>43891.165625000001</v>
          </cell>
          <cell r="D2441">
            <v>10111</v>
          </cell>
          <cell r="E2441">
            <v>0</v>
          </cell>
          <cell r="F2441">
            <v>43891.165625000001</v>
          </cell>
          <cell r="G2441">
            <v>1</v>
          </cell>
        </row>
        <row r="2442">
          <cell r="A2442">
            <v>30552</v>
          </cell>
          <cell r="B2442">
            <v>8293</v>
          </cell>
          <cell r="C2442">
            <v>43891.16783564815</v>
          </cell>
          <cell r="D2442">
            <v>10111</v>
          </cell>
          <cell r="E2442">
            <v>1200</v>
          </cell>
          <cell r="F2442">
            <v>43891.165625000001</v>
          </cell>
          <cell r="G2442">
            <v>0</v>
          </cell>
        </row>
        <row r="2443">
          <cell r="A2443">
            <v>30553</v>
          </cell>
          <cell r="B2443">
            <v>9455</v>
          </cell>
          <cell r="C2443">
            <v>43891.180185185192</v>
          </cell>
          <cell r="D2443">
            <v>5965</v>
          </cell>
          <cell r="E2443">
            <v>1200</v>
          </cell>
          <cell r="F2443">
            <v>43891.180185185185</v>
          </cell>
          <cell r="G2443">
            <v>1</v>
          </cell>
        </row>
        <row r="2444">
          <cell r="A2444">
            <v>30559</v>
          </cell>
          <cell r="B2444">
            <v>4981</v>
          </cell>
          <cell r="C2444">
            <v>43891.180231481478</v>
          </cell>
          <cell r="D2444">
            <v>13184</v>
          </cell>
          <cell r="E2444">
            <v>1200</v>
          </cell>
          <cell r="F2444">
            <v>43832.858287037037</v>
          </cell>
          <cell r="G2444">
            <v>0</v>
          </cell>
        </row>
        <row r="2445">
          <cell r="A2445">
            <v>30563</v>
          </cell>
          <cell r="B2445">
            <v>2806</v>
          </cell>
          <cell r="C2445">
            <v>43891.215543981481</v>
          </cell>
          <cell r="D2445">
            <v>9531</v>
          </cell>
          <cell r="E2445">
            <v>1200</v>
          </cell>
          <cell r="F2445">
            <v>43833.329965277779</v>
          </cell>
          <cell r="G2445">
            <v>0</v>
          </cell>
        </row>
        <row r="2446">
          <cell r="A2446">
            <v>30575</v>
          </cell>
          <cell r="B2446">
            <v>3223</v>
          </cell>
          <cell r="C2446">
            <v>43891.224456018521</v>
          </cell>
          <cell r="D2446">
            <v>6844</v>
          </cell>
          <cell r="E2446">
            <v>1200</v>
          </cell>
          <cell r="F2446">
            <v>43891.224456018521</v>
          </cell>
          <cell r="G2446">
            <v>1</v>
          </cell>
        </row>
        <row r="2447">
          <cell r="A2447">
            <v>30576</v>
          </cell>
          <cell r="B2447">
            <v>10755</v>
          </cell>
          <cell r="C2447">
            <v>43891.230694444443</v>
          </cell>
          <cell r="D2447">
            <v>9309</v>
          </cell>
          <cell r="E2447">
            <v>1200</v>
          </cell>
          <cell r="F2447">
            <v>43862.647430555553</v>
          </cell>
          <cell r="G2447">
            <v>0</v>
          </cell>
        </row>
        <row r="2448">
          <cell r="A2448">
            <v>30586</v>
          </cell>
          <cell r="B2448">
            <v>13912</v>
          </cell>
          <cell r="C2448">
            <v>43891.246759259258</v>
          </cell>
          <cell r="D2448">
            <v>5577</v>
          </cell>
          <cell r="E2448">
            <v>1200</v>
          </cell>
          <cell r="F2448">
            <v>43891.246759259258</v>
          </cell>
          <cell r="G2448">
            <v>1</v>
          </cell>
        </row>
        <row r="2449">
          <cell r="A2449">
            <v>30593</v>
          </cell>
          <cell r="B2449">
            <v>2948</v>
          </cell>
          <cell r="C2449">
            <v>43891.249363425923</v>
          </cell>
          <cell r="D2449">
            <v>1570</v>
          </cell>
          <cell r="E2449">
            <v>1200</v>
          </cell>
          <cell r="F2449">
            <v>43891.105428240742</v>
          </cell>
          <cell r="G2449">
            <v>0</v>
          </cell>
        </row>
        <row r="2450">
          <cell r="A2450">
            <v>30600</v>
          </cell>
          <cell r="B2450">
            <v>2633</v>
          </cell>
          <cell r="C2450">
            <v>43891.252233796287</v>
          </cell>
          <cell r="D2450">
            <v>8404</v>
          </cell>
          <cell r="E2450">
            <v>1200</v>
          </cell>
          <cell r="F2450">
            <v>43862.8516087963</v>
          </cell>
          <cell r="G2450">
            <v>0</v>
          </cell>
        </row>
        <row r="2451">
          <cell r="A2451">
            <v>30607</v>
          </cell>
          <cell r="B2451">
            <v>8513</v>
          </cell>
          <cell r="C2451">
            <v>43891.255300925928</v>
          </cell>
          <cell r="D2451">
            <v>9356</v>
          </cell>
          <cell r="E2451">
            <v>0</v>
          </cell>
          <cell r="F2451">
            <v>43862.707141203704</v>
          </cell>
          <cell r="G2451">
            <v>0</v>
          </cell>
        </row>
        <row r="2452">
          <cell r="A2452">
            <v>30618</v>
          </cell>
          <cell r="B2452">
            <v>9681</v>
          </cell>
          <cell r="C2452">
            <v>43891.269467592603</v>
          </cell>
          <cell r="D2452">
            <v>3528</v>
          </cell>
          <cell r="E2452">
            <v>1200</v>
          </cell>
          <cell r="F2452">
            <v>43832.253541666665</v>
          </cell>
          <cell r="G2452">
            <v>0</v>
          </cell>
        </row>
        <row r="2453">
          <cell r="A2453">
            <v>30620</v>
          </cell>
          <cell r="B2453">
            <v>11293</v>
          </cell>
          <cell r="C2453">
            <v>43891.282685185193</v>
          </cell>
          <cell r="D2453">
            <v>5927</v>
          </cell>
          <cell r="E2453">
            <v>1200</v>
          </cell>
          <cell r="F2453">
            <v>43862.03502314815</v>
          </cell>
          <cell r="G2453">
            <v>0</v>
          </cell>
        </row>
        <row r="2454">
          <cell r="A2454">
            <v>30627</v>
          </cell>
          <cell r="B2454">
            <v>3475</v>
          </cell>
          <cell r="C2454">
            <v>43891.300069444442</v>
          </cell>
          <cell r="D2454">
            <v>9531</v>
          </cell>
          <cell r="E2454">
            <v>0</v>
          </cell>
          <cell r="F2454">
            <v>43833.329965277779</v>
          </cell>
          <cell r="G2454">
            <v>0</v>
          </cell>
        </row>
        <row r="2455">
          <cell r="A2455">
            <v>30638</v>
          </cell>
          <cell r="B2455">
            <v>2825</v>
          </cell>
          <cell r="C2455">
            <v>43891.350405092591</v>
          </cell>
          <cell r="D2455">
            <v>5927</v>
          </cell>
          <cell r="E2455">
            <v>1200</v>
          </cell>
          <cell r="F2455">
            <v>43862.03502314815</v>
          </cell>
          <cell r="G2455">
            <v>0</v>
          </cell>
        </row>
        <row r="2456">
          <cell r="A2456">
            <v>30641</v>
          </cell>
          <cell r="B2456">
            <v>3006</v>
          </cell>
          <cell r="C2456">
            <v>43891.363587962973</v>
          </cell>
          <cell r="D2456">
            <v>3528</v>
          </cell>
          <cell r="E2456">
            <v>1200</v>
          </cell>
          <cell r="F2456">
            <v>43832.253541666665</v>
          </cell>
          <cell r="G2456">
            <v>0</v>
          </cell>
        </row>
        <row r="2457">
          <cell r="A2457">
            <v>30647</v>
          </cell>
          <cell r="B2457">
            <v>4520</v>
          </cell>
          <cell r="C2457">
            <v>43891.379826388889</v>
          </cell>
          <cell r="D2457">
            <v>10783</v>
          </cell>
          <cell r="E2457">
            <v>1200</v>
          </cell>
          <cell r="F2457">
            <v>43862.838495370372</v>
          </cell>
          <cell r="G2457">
            <v>0</v>
          </cell>
        </row>
        <row r="2458">
          <cell r="A2458">
            <v>30652</v>
          </cell>
          <cell r="B2458">
            <v>3512</v>
          </cell>
          <cell r="C2458">
            <v>43891.380879629629</v>
          </cell>
          <cell r="D2458">
            <v>10111</v>
          </cell>
          <cell r="E2458">
            <v>1200</v>
          </cell>
          <cell r="F2458">
            <v>43891.165625000001</v>
          </cell>
          <cell r="G2458">
            <v>0</v>
          </cell>
        </row>
        <row r="2459">
          <cell r="A2459">
            <v>30661</v>
          </cell>
          <cell r="B2459">
            <v>339</v>
          </cell>
          <cell r="C2459">
            <v>43891.395821759259</v>
          </cell>
          <cell r="D2459">
            <v>13631</v>
          </cell>
          <cell r="E2459">
            <v>1200</v>
          </cell>
          <cell r="F2459">
            <v>43863.313437500001</v>
          </cell>
          <cell r="G2459">
            <v>0</v>
          </cell>
        </row>
        <row r="2460">
          <cell r="A2460">
            <v>30664</v>
          </cell>
          <cell r="B2460">
            <v>9933</v>
          </cell>
          <cell r="C2460">
            <v>43891.416932870372</v>
          </cell>
          <cell r="D2460">
            <v>9667</v>
          </cell>
          <cell r="E2460">
            <v>1200</v>
          </cell>
          <cell r="F2460">
            <v>43834.61546296296</v>
          </cell>
          <cell r="G2460">
            <v>0</v>
          </cell>
        </row>
        <row r="2461">
          <cell r="A2461">
            <v>30665</v>
          </cell>
          <cell r="B2461">
            <v>5162</v>
          </cell>
          <cell r="C2461">
            <v>43891.426249999997</v>
          </cell>
          <cell r="D2461">
            <v>13631</v>
          </cell>
          <cell r="E2461">
            <v>1200</v>
          </cell>
          <cell r="F2461">
            <v>43863.313437500001</v>
          </cell>
          <cell r="G2461">
            <v>0</v>
          </cell>
        </row>
        <row r="2462">
          <cell r="A2462">
            <v>30677</v>
          </cell>
          <cell r="B2462">
            <v>210</v>
          </cell>
          <cell r="C2462">
            <v>43891.430300925917</v>
          </cell>
          <cell r="D2462">
            <v>1241</v>
          </cell>
          <cell r="E2462">
            <v>1200</v>
          </cell>
          <cell r="F2462">
            <v>43862.258877314816</v>
          </cell>
          <cell r="G2462">
            <v>0</v>
          </cell>
        </row>
        <row r="2463">
          <cell r="A2463">
            <v>30680</v>
          </cell>
          <cell r="B2463">
            <v>2897</v>
          </cell>
          <cell r="C2463">
            <v>43891.436562499999</v>
          </cell>
          <cell r="D2463">
            <v>5927</v>
          </cell>
          <cell r="E2463">
            <v>1200</v>
          </cell>
          <cell r="F2463">
            <v>43862.03502314815</v>
          </cell>
          <cell r="G2463">
            <v>0</v>
          </cell>
        </row>
        <row r="2464">
          <cell r="A2464">
            <v>30681</v>
          </cell>
          <cell r="B2464">
            <v>2685</v>
          </cell>
          <cell r="C2464">
            <v>43891.503981481481</v>
          </cell>
          <cell r="D2464">
            <v>10111</v>
          </cell>
          <cell r="E2464">
            <v>1200</v>
          </cell>
          <cell r="F2464">
            <v>43891.165625000001</v>
          </cell>
          <cell r="G2464">
            <v>0</v>
          </cell>
        </row>
        <row r="2465">
          <cell r="A2465">
            <v>30688</v>
          </cell>
          <cell r="B2465">
            <v>11393</v>
          </cell>
          <cell r="C2465">
            <v>43891.517546296287</v>
          </cell>
          <cell r="D2465">
            <v>11486</v>
          </cell>
          <cell r="E2465">
            <v>1200</v>
          </cell>
          <cell r="F2465">
            <v>43862.192118055558</v>
          </cell>
          <cell r="G2465">
            <v>0</v>
          </cell>
        </row>
        <row r="2466">
          <cell r="A2466">
            <v>30694</v>
          </cell>
          <cell r="B2466">
            <v>582</v>
          </cell>
          <cell r="C2466">
            <v>43891.52134259259</v>
          </cell>
          <cell r="D2466">
            <v>7062</v>
          </cell>
          <cell r="E2466">
            <v>1200</v>
          </cell>
          <cell r="F2466">
            <v>43832.040196759262</v>
          </cell>
          <cell r="G2466">
            <v>0</v>
          </cell>
        </row>
        <row r="2467">
          <cell r="A2467">
            <v>30700</v>
          </cell>
          <cell r="B2467">
            <v>3373</v>
          </cell>
          <cell r="C2467">
            <v>43891.52412037037</v>
          </cell>
          <cell r="D2467">
            <v>13631</v>
          </cell>
          <cell r="E2467">
            <v>1200</v>
          </cell>
          <cell r="F2467">
            <v>43863.313437500001</v>
          </cell>
          <cell r="G2467">
            <v>0</v>
          </cell>
        </row>
        <row r="2468">
          <cell r="A2468">
            <v>30701</v>
          </cell>
          <cell r="B2468">
            <v>3699</v>
          </cell>
          <cell r="C2468">
            <v>43891.538194444453</v>
          </cell>
          <cell r="D2468">
            <v>11285</v>
          </cell>
          <cell r="E2468">
            <v>1200</v>
          </cell>
          <cell r="F2468">
            <v>43833.440925925926</v>
          </cell>
          <cell r="G2468">
            <v>0</v>
          </cell>
        </row>
        <row r="2469">
          <cell r="A2469">
            <v>30713</v>
          </cell>
          <cell r="B2469">
            <v>13222</v>
          </cell>
          <cell r="C2469">
            <v>43891.569097222222</v>
          </cell>
          <cell r="D2469">
            <v>2405</v>
          </cell>
          <cell r="E2469">
            <v>1200</v>
          </cell>
          <cell r="F2469">
            <v>43891.569097222222</v>
          </cell>
          <cell r="G2469">
            <v>1</v>
          </cell>
        </row>
        <row r="2470">
          <cell r="A2470">
            <v>30718</v>
          </cell>
          <cell r="B2470">
            <v>6546</v>
          </cell>
          <cell r="C2470">
            <v>43891.586689814823</v>
          </cell>
          <cell r="D2470">
            <v>13184</v>
          </cell>
          <cell r="E2470">
            <v>1200</v>
          </cell>
          <cell r="F2470">
            <v>43832.858287037037</v>
          </cell>
          <cell r="G2470">
            <v>0</v>
          </cell>
        </row>
        <row r="2471">
          <cell r="A2471">
            <v>30724</v>
          </cell>
          <cell r="B2471">
            <v>7446</v>
          </cell>
          <cell r="C2471">
            <v>43891.600983796299</v>
          </cell>
          <cell r="D2471">
            <v>5612</v>
          </cell>
          <cell r="E2471">
            <v>1200</v>
          </cell>
          <cell r="F2471">
            <v>43891.11309027778</v>
          </cell>
          <cell r="G2471">
            <v>0</v>
          </cell>
        </row>
        <row r="2472">
          <cell r="A2472">
            <v>30727</v>
          </cell>
          <cell r="B2472">
            <v>4608</v>
          </cell>
          <cell r="C2472">
            <v>43891.616435185177</v>
          </cell>
          <cell r="D2472">
            <v>9531</v>
          </cell>
          <cell r="E2472">
            <v>1200</v>
          </cell>
          <cell r="F2472">
            <v>43833.329965277779</v>
          </cell>
          <cell r="G2472">
            <v>0</v>
          </cell>
        </row>
        <row r="2473">
          <cell r="A2473">
            <v>30739</v>
          </cell>
          <cell r="B2473">
            <v>3527</v>
          </cell>
          <cell r="C2473">
            <v>43891.637048611112</v>
          </cell>
          <cell r="D2473">
            <v>5318</v>
          </cell>
          <cell r="E2473">
            <v>1200</v>
          </cell>
          <cell r="F2473">
            <v>43891.637048611112</v>
          </cell>
          <cell r="G2473">
            <v>1</v>
          </cell>
        </row>
        <row r="2474">
          <cell r="A2474">
            <v>30745</v>
          </cell>
          <cell r="B2474">
            <v>5080</v>
          </cell>
          <cell r="C2474">
            <v>43891.63921296296</v>
          </cell>
          <cell r="D2474">
            <v>7062</v>
          </cell>
          <cell r="E2474">
            <v>1200</v>
          </cell>
          <cell r="F2474">
            <v>43832.040196759262</v>
          </cell>
          <cell r="G2474">
            <v>0</v>
          </cell>
        </row>
        <row r="2475">
          <cell r="A2475">
            <v>30747</v>
          </cell>
          <cell r="B2475">
            <v>9817</v>
          </cell>
          <cell r="C2475">
            <v>43891.643969907411</v>
          </cell>
          <cell r="D2475">
            <v>5994</v>
          </cell>
          <cell r="E2475">
            <v>1200</v>
          </cell>
          <cell r="F2475">
            <v>43833.741469907407</v>
          </cell>
          <cell r="G2475">
            <v>0</v>
          </cell>
        </row>
        <row r="2476">
          <cell r="A2476">
            <v>30751</v>
          </cell>
          <cell r="B2476">
            <v>9817</v>
          </cell>
          <cell r="C2476">
            <v>43891.64770833333</v>
          </cell>
          <cell r="D2476">
            <v>9356</v>
          </cell>
          <cell r="E2476">
            <v>1200</v>
          </cell>
          <cell r="F2476">
            <v>43862.707141203704</v>
          </cell>
          <cell r="G2476">
            <v>0</v>
          </cell>
        </row>
        <row r="2477">
          <cell r="A2477">
            <v>30760</v>
          </cell>
          <cell r="B2477">
            <v>3404</v>
          </cell>
          <cell r="C2477">
            <v>43891.676354166673</v>
          </cell>
          <cell r="D2477">
            <v>5994</v>
          </cell>
          <cell r="E2477">
            <v>1200</v>
          </cell>
          <cell r="F2477">
            <v>43833.741469907407</v>
          </cell>
          <cell r="G2477">
            <v>0</v>
          </cell>
        </row>
        <row r="2478">
          <cell r="A2478">
            <v>30766</v>
          </cell>
          <cell r="B2478">
            <v>7243</v>
          </cell>
          <cell r="C2478">
            <v>43891.683379629627</v>
          </cell>
          <cell r="D2478">
            <v>3528</v>
          </cell>
          <cell r="E2478">
            <v>1200</v>
          </cell>
          <cell r="F2478">
            <v>43832.253541666665</v>
          </cell>
          <cell r="G2478">
            <v>0</v>
          </cell>
        </row>
        <row r="2479">
          <cell r="A2479">
            <v>30767</v>
          </cell>
          <cell r="B2479">
            <v>11629</v>
          </cell>
          <cell r="C2479">
            <v>43891.710752314822</v>
          </cell>
          <cell r="D2479">
            <v>6353</v>
          </cell>
          <cell r="E2479">
            <v>1200</v>
          </cell>
          <cell r="F2479">
            <v>43891.160011574073</v>
          </cell>
          <cell r="G2479">
            <v>0</v>
          </cell>
        </row>
        <row r="2480">
          <cell r="A2480">
            <v>30772</v>
          </cell>
          <cell r="B2480">
            <v>464</v>
          </cell>
          <cell r="C2480">
            <v>43891.713796296302</v>
          </cell>
          <cell r="D2480">
            <v>10111</v>
          </cell>
          <cell r="E2480">
            <v>1200</v>
          </cell>
          <cell r="F2480">
            <v>43891.165625000001</v>
          </cell>
          <cell r="G2480">
            <v>0</v>
          </cell>
        </row>
        <row r="2481">
          <cell r="A2481">
            <v>30781</v>
          </cell>
          <cell r="B2481">
            <v>3114</v>
          </cell>
          <cell r="C2481">
            <v>43891.761284722219</v>
          </cell>
          <cell r="D2481">
            <v>3346</v>
          </cell>
          <cell r="E2481">
            <v>1200</v>
          </cell>
          <cell r="F2481">
            <v>43862.038483796299</v>
          </cell>
          <cell r="G2481">
            <v>0</v>
          </cell>
        </row>
        <row r="2482">
          <cell r="A2482">
            <v>30783</v>
          </cell>
          <cell r="B2482">
            <v>4937</v>
          </cell>
          <cell r="C2482">
            <v>43891.763877314806</v>
          </cell>
          <cell r="D2482">
            <v>12264</v>
          </cell>
          <cell r="E2482">
            <v>1200</v>
          </cell>
          <cell r="F2482">
            <v>43862.542557870373</v>
          </cell>
          <cell r="G2482">
            <v>0</v>
          </cell>
        </row>
        <row r="2483">
          <cell r="A2483">
            <v>30784</v>
          </cell>
          <cell r="B2483">
            <v>11928</v>
          </cell>
          <cell r="C2483">
            <v>43891.771412037036</v>
          </cell>
          <cell r="D2483">
            <v>9532</v>
          </cell>
          <cell r="E2483">
            <v>960</v>
          </cell>
          <cell r="F2483">
            <v>43831.611388888887</v>
          </cell>
          <cell r="G2483">
            <v>0</v>
          </cell>
        </row>
        <row r="2484">
          <cell r="A2484">
            <v>30791</v>
          </cell>
          <cell r="B2484">
            <v>9121</v>
          </cell>
          <cell r="C2484">
            <v>43891.772291666668</v>
          </cell>
          <cell r="D2484">
            <v>11900</v>
          </cell>
          <cell r="E2484">
            <v>1200</v>
          </cell>
          <cell r="F2484">
            <v>43862.295451388891</v>
          </cell>
          <cell r="G2484">
            <v>0</v>
          </cell>
        </row>
        <row r="2485">
          <cell r="A2485">
            <v>30799</v>
          </cell>
          <cell r="B2485">
            <v>11335</v>
          </cell>
          <cell r="C2485">
            <v>43891.797268518523</v>
          </cell>
          <cell r="D2485">
            <v>3346</v>
          </cell>
          <cell r="E2485">
            <v>1200</v>
          </cell>
          <cell r="F2485">
            <v>43862.038483796299</v>
          </cell>
          <cell r="G2485">
            <v>0</v>
          </cell>
        </row>
        <row r="2486">
          <cell r="A2486">
            <v>30805</v>
          </cell>
          <cell r="B2486">
            <v>4508</v>
          </cell>
          <cell r="C2486">
            <v>43891.812291666669</v>
          </cell>
          <cell r="D2486">
            <v>10111</v>
          </cell>
          <cell r="E2486">
            <v>1200</v>
          </cell>
          <cell r="F2486">
            <v>43891.165625000001</v>
          </cell>
          <cell r="G2486">
            <v>0</v>
          </cell>
        </row>
        <row r="2487">
          <cell r="A2487">
            <v>30811</v>
          </cell>
          <cell r="B2487">
            <v>5702</v>
          </cell>
          <cell r="C2487">
            <v>43891.823217592602</v>
          </cell>
          <cell r="D2487">
            <v>7878</v>
          </cell>
          <cell r="E2487">
            <v>1200</v>
          </cell>
          <cell r="F2487">
            <v>43891.070462962962</v>
          </cell>
          <cell r="G2487">
            <v>0</v>
          </cell>
        </row>
        <row r="2488">
          <cell r="A2488">
            <v>30820</v>
          </cell>
          <cell r="B2488">
            <v>3114</v>
          </cell>
          <cell r="C2488">
            <v>43891.831203703703</v>
          </cell>
          <cell r="D2488">
            <v>12776</v>
          </cell>
          <cell r="E2488">
            <v>1200</v>
          </cell>
          <cell r="F2488">
            <v>43838.515555555554</v>
          </cell>
          <cell r="G2488">
            <v>0</v>
          </cell>
        </row>
        <row r="2489">
          <cell r="A2489">
            <v>30827</v>
          </cell>
          <cell r="B2489">
            <v>2585</v>
          </cell>
          <cell r="C2489">
            <v>43891.844074074077</v>
          </cell>
          <cell r="D2489">
            <v>13817</v>
          </cell>
          <cell r="E2489">
            <v>1200</v>
          </cell>
          <cell r="F2489">
            <v>43891.131111111114</v>
          </cell>
          <cell r="G2489">
            <v>0</v>
          </cell>
        </row>
        <row r="2490">
          <cell r="A2490">
            <v>30831</v>
          </cell>
          <cell r="B2490">
            <v>12848</v>
          </cell>
          <cell r="C2490">
            <v>43891.856388888889</v>
          </cell>
          <cell r="D2490">
            <v>13631</v>
          </cell>
          <cell r="E2490">
            <v>1200</v>
          </cell>
          <cell r="F2490">
            <v>43863.313437500001</v>
          </cell>
          <cell r="G2490">
            <v>0</v>
          </cell>
        </row>
        <row r="2491">
          <cell r="A2491">
            <v>30845</v>
          </cell>
          <cell r="B2491">
            <v>2900</v>
          </cell>
          <cell r="C2491">
            <v>43891.882615740738</v>
          </cell>
          <cell r="D2491">
            <v>6844</v>
          </cell>
          <cell r="E2491">
            <v>1200</v>
          </cell>
          <cell r="F2491">
            <v>43891.224456018521</v>
          </cell>
          <cell r="G2491">
            <v>0</v>
          </cell>
        </row>
        <row r="2492">
          <cell r="A2492">
            <v>30846</v>
          </cell>
          <cell r="B2492">
            <v>10924</v>
          </cell>
          <cell r="C2492">
            <v>43891.893067129633</v>
          </cell>
          <cell r="D2492">
            <v>6353</v>
          </cell>
          <cell r="E2492">
            <v>1200</v>
          </cell>
          <cell r="F2492">
            <v>43891.160011574073</v>
          </cell>
          <cell r="G2492">
            <v>0</v>
          </cell>
        </row>
        <row r="2493">
          <cell r="A2493">
            <v>30847</v>
          </cell>
          <cell r="B2493">
            <v>12390</v>
          </cell>
          <cell r="C2493">
            <v>43891.897129629629</v>
          </cell>
          <cell r="D2493">
            <v>3346</v>
          </cell>
          <cell r="E2493">
            <v>0</v>
          </cell>
          <cell r="F2493">
            <v>43862.038483796299</v>
          </cell>
          <cell r="G2493">
            <v>0</v>
          </cell>
        </row>
        <row r="2494">
          <cell r="A2494">
            <v>30861</v>
          </cell>
          <cell r="B2494">
            <v>12521</v>
          </cell>
          <cell r="C2494">
            <v>43891.918229166673</v>
          </cell>
          <cell r="D2494">
            <v>10304</v>
          </cell>
          <cell r="E2494">
            <v>1200</v>
          </cell>
          <cell r="F2494">
            <v>43891.918229166666</v>
          </cell>
          <cell r="G2494">
            <v>1</v>
          </cell>
        </row>
        <row r="2495">
          <cell r="A2495">
            <v>30866</v>
          </cell>
          <cell r="B2495">
            <v>9333</v>
          </cell>
          <cell r="C2495">
            <v>43891.927928240737</v>
          </cell>
          <cell r="D2495">
            <v>11285</v>
          </cell>
          <cell r="E2495">
            <v>1200</v>
          </cell>
          <cell r="F2495">
            <v>43833.440925925926</v>
          </cell>
          <cell r="G2495">
            <v>0</v>
          </cell>
        </row>
        <row r="2496">
          <cell r="A2496">
            <v>30873</v>
          </cell>
          <cell r="B2496">
            <v>765</v>
          </cell>
          <cell r="C2496">
            <v>43891.930960648147</v>
          </cell>
          <cell r="D2496">
            <v>5612</v>
          </cell>
          <cell r="E2496">
            <v>1200</v>
          </cell>
          <cell r="F2496">
            <v>43891.11309027778</v>
          </cell>
          <cell r="G2496">
            <v>0</v>
          </cell>
        </row>
        <row r="2497">
          <cell r="A2497">
            <v>30885</v>
          </cell>
          <cell r="B2497">
            <v>13400</v>
          </cell>
          <cell r="C2497">
            <v>43891.957361111112</v>
          </cell>
          <cell r="D2497">
            <v>10111</v>
          </cell>
          <cell r="E2497">
            <v>960</v>
          </cell>
          <cell r="F2497">
            <v>43891.165625000001</v>
          </cell>
          <cell r="G2497">
            <v>0</v>
          </cell>
        </row>
        <row r="2498">
          <cell r="A2498">
            <v>30890</v>
          </cell>
          <cell r="B2498">
            <v>3590</v>
          </cell>
          <cell r="C2498">
            <v>43891.993657407409</v>
          </cell>
          <cell r="D2498">
            <v>9356</v>
          </cell>
          <cell r="E2498">
            <v>0</v>
          </cell>
          <cell r="F2498">
            <v>43862.707141203704</v>
          </cell>
          <cell r="G2498">
            <v>0</v>
          </cell>
        </row>
        <row r="2499">
          <cell r="A2499">
            <v>30892</v>
          </cell>
          <cell r="B2499">
            <v>221</v>
          </cell>
          <cell r="C2499">
            <v>43891.998206018521</v>
          </cell>
          <cell r="D2499">
            <v>9532</v>
          </cell>
          <cell r="E2499">
            <v>1200</v>
          </cell>
          <cell r="F2499">
            <v>43831.611388888887</v>
          </cell>
          <cell r="G2499">
            <v>0</v>
          </cell>
        </row>
        <row r="2500">
          <cell r="A2500">
            <v>30899</v>
          </cell>
          <cell r="B2500">
            <v>8007</v>
          </cell>
          <cell r="C2500">
            <v>43891.998298611114</v>
          </cell>
          <cell r="D2500">
            <v>11700</v>
          </cell>
          <cell r="E2500">
            <v>1200</v>
          </cell>
          <cell r="F2500">
            <v>43833.01934027778</v>
          </cell>
          <cell r="G2500">
            <v>0</v>
          </cell>
        </row>
        <row r="2501">
          <cell r="A2501">
            <v>30905</v>
          </cell>
          <cell r="B2501">
            <v>7239</v>
          </cell>
          <cell r="C2501">
            <v>43892.001863425918</v>
          </cell>
          <cell r="D2501">
            <v>2405</v>
          </cell>
          <cell r="E2501">
            <v>1200</v>
          </cell>
          <cell r="F2501">
            <v>43891.569097222222</v>
          </cell>
          <cell r="G2501">
            <v>0</v>
          </cell>
        </row>
        <row r="2502">
          <cell r="A2502">
            <v>30907</v>
          </cell>
          <cell r="B2502">
            <v>5172</v>
          </cell>
          <cell r="C2502">
            <v>43892.002060185187</v>
          </cell>
          <cell r="D2502">
            <v>11900</v>
          </cell>
          <cell r="E2502">
            <v>1200</v>
          </cell>
          <cell r="F2502">
            <v>43862.295451388891</v>
          </cell>
          <cell r="G2502">
            <v>0</v>
          </cell>
        </row>
        <row r="2503">
          <cell r="A2503">
            <v>30918</v>
          </cell>
          <cell r="B2503">
            <v>5702</v>
          </cell>
          <cell r="C2503">
            <v>43892.053773148153</v>
          </cell>
          <cell r="D2503">
            <v>9532</v>
          </cell>
          <cell r="E2503">
            <v>1200</v>
          </cell>
          <cell r="F2503">
            <v>43831.611388888887</v>
          </cell>
          <cell r="G2503">
            <v>0</v>
          </cell>
        </row>
        <row r="2504">
          <cell r="A2504">
            <v>30924</v>
          </cell>
          <cell r="B2504">
            <v>4183</v>
          </cell>
          <cell r="C2504">
            <v>43892.067557870367</v>
          </cell>
          <cell r="D2504">
            <v>8404</v>
          </cell>
          <cell r="E2504">
            <v>1200</v>
          </cell>
          <cell r="F2504">
            <v>43862.8516087963</v>
          </cell>
          <cell r="G2504">
            <v>0</v>
          </cell>
        </row>
        <row r="2505">
          <cell r="A2505">
            <v>30935</v>
          </cell>
          <cell r="B2505">
            <v>11293</v>
          </cell>
          <cell r="C2505">
            <v>43892.082175925927</v>
          </cell>
          <cell r="D2505">
            <v>7062</v>
          </cell>
          <cell r="E2505">
            <v>1200</v>
          </cell>
          <cell r="F2505">
            <v>43832.040196759262</v>
          </cell>
          <cell r="G2505">
            <v>0</v>
          </cell>
        </row>
        <row r="2506">
          <cell r="A2506">
            <v>30941</v>
          </cell>
          <cell r="B2506">
            <v>8470</v>
          </cell>
          <cell r="C2506">
            <v>43892.085196759261</v>
          </cell>
          <cell r="D2506">
            <v>13110</v>
          </cell>
          <cell r="E2506">
            <v>1200</v>
          </cell>
          <cell r="F2506">
            <v>43831.863842592589</v>
          </cell>
          <cell r="G2506">
            <v>0</v>
          </cell>
        </row>
        <row r="2507">
          <cell r="A2507">
            <v>30947</v>
          </cell>
          <cell r="B2507">
            <v>10185</v>
          </cell>
          <cell r="C2507">
            <v>43892.103113425917</v>
          </cell>
          <cell r="D2507">
            <v>3821</v>
          </cell>
          <cell r="E2507">
            <v>1200</v>
          </cell>
          <cell r="F2507">
            <v>43835.019953703704</v>
          </cell>
          <cell r="G2507">
            <v>0</v>
          </cell>
        </row>
        <row r="2508">
          <cell r="A2508">
            <v>30959</v>
          </cell>
          <cell r="B2508">
            <v>11273</v>
          </cell>
          <cell r="C2508">
            <v>43892.11310185185</v>
          </cell>
          <cell r="D2508">
            <v>5318</v>
          </cell>
          <cell r="E2508">
            <v>1200</v>
          </cell>
          <cell r="F2508">
            <v>43891.637048611112</v>
          </cell>
          <cell r="G2508">
            <v>0</v>
          </cell>
        </row>
        <row r="2509">
          <cell r="A2509">
            <v>30962</v>
          </cell>
          <cell r="B2509">
            <v>5516</v>
          </cell>
          <cell r="C2509">
            <v>43892.113344907397</v>
          </cell>
          <cell r="D2509">
            <v>8064</v>
          </cell>
          <cell r="E2509">
            <v>1200</v>
          </cell>
          <cell r="F2509">
            <v>43832.876203703701</v>
          </cell>
          <cell r="G2509">
            <v>0</v>
          </cell>
        </row>
        <row r="2510">
          <cell r="A2510">
            <v>30964</v>
          </cell>
          <cell r="B2510">
            <v>13413</v>
          </cell>
          <cell r="C2510">
            <v>43892.113449074073</v>
          </cell>
          <cell r="D2510">
            <v>11486</v>
          </cell>
          <cell r="E2510">
            <v>1200</v>
          </cell>
          <cell r="F2510">
            <v>43862.192118055558</v>
          </cell>
          <cell r="G2510">
            <v>0</v>
          </cell>
        </row>
        <row r="2511">
          <cell r="A2511">
            <v>30970</v>
          </cell>
          <cell r="B2511">
            <v>9817</v>
          </cell>
          <cell r="C2511">
            <v>43892.161562499998</v>
          </cell>
          <cell r="D2511">
            <v>1241</v>
          </cell>
          <cell r="E2511">
            <v>0</v>
          </cell>
          <cell r="F2511">
            <v>43862.258877314816</v>
          </cell>
          <cell r="G2511">
            <v>0</v>
          </cell>
        </row>
        <row r="2512">
          <cell r="A2512">
            <v>30976</v>
          </cell>
          <cell r="B2512">
            <v>11987</v>
          </cell>
          <cell r="C2512">
            <v>43892.162395833337</v>
          </cell>
          <cell r="D2512">
            <v>5927</v>
          </cell>
          <cell r="E2512">
            <v>1200</v>
          </cell>
          <cell r="F2512">
            <v>43862.03502314815</v>
          </cell>
          <cell r="G2512">
            <v>0</v>
          </cell>
        </row>
        <row r="2513">
          <cell r="A2513">
            <v>30977</v>
          </cell>
          <cell r="B2513">
            <v>2291</v>
          </cell>
          <cell r="C2513">
            <v>43892.164687500001</v>
          </cell>
          <cell r="D2513">
            <v>8930</v>
          </cell>
          <cell r="E2513">
            <v>1200</v>
          </cell>
          <cell r="F2513">
            <v>43833.209201388891</v>
          </cell>
          <cell r="G2513">
            <v>0</v>
          </cell>
        </row>
        <row r="2514">
          <cell r="A2514">
            <v>30984</v>
          </cell>
          <cell r="B2514">
            <v>9723</v>
          </cell>
          <cell r="C2514">
            <v>43892.184791666667</v>
          </cell>
          <cell r="D2514">
            <v>9532</v>
          </cell>
          <cell r="E2514">
            <v>1200</v>
          </cell>
          <cell r="F2514">
            <v>43831.611388888887</v>
          </cell>
          <cell r="G2514">
            <v>0</v>
          </cell>
        </row>
        <row r="2515">
          <cell r="A2515">
            <v>30989</v>
          </cell>
          <cell r="B2515">
            <v>8729</v>
          </cell>
          <cell r="C2515">
            <v>43892.189710648148</v>
          </cell>
          <cell r="D2515">
            <v>6844</v>
          </cell>
          <cell r="E2515">
            <v>1200</v>
          </cell>
          <cell r="F2515">
            <v>43891.224456018521</v>
          </cell>
          <cell r="G2515">
            <v>0</v>
          </cell>
        </row>
        <row r="2516">
          <cell r="A2516">
            <v>30994</v>
          </cell>
          <cell r="B2516">
            <v>3029</v>
          </cell>
          <cell r="C2516">
            <v>43892.197256944448</v>
          </cell>
          <cell r="D2516">
            <v>12160</v>
          </cell>
          <cell r="E2516">
            <v>1200</v>
          </cell>
          <cell r="F2516">
            <v>43891.025983796295</v>
          </cell>
          <cell r="G2516">
            <v>0</v>
          </cell>
        </row>
        <row r="2517">
          <cell r="A2517">
            <v>30999</v>
          </cell>
          <cell r="B2517">
            <v>1538</v>
          </cell>
          <cell r="C2517">
            <v>43892.198750000003</v>
          </cell>
          <cell r="D2517">
            <v>5927</v>
          </cell>
          <cell r="E2517">
            <v>1200</v>
          </cell>
          <cell r="F2517">
            <v>43862.03502314815</v>
          </cell>
          <cell r="G2517">
            <v>0</v>
          </cell>
        </row>
        <row r="2518">
          <cell r="A2518">
            <v>31007</v>
          </cell>
          <cell r="B2518">
            <v>4183</v>
          </cell>
          <cell r="C2518">
            <v>43892.22047453704</v>
          </cell>
          <cell r="D2518">
            <v>9667</v>
          </cell>
          <cell r="E2518">
            <v>1200</v>
          </cell>
          <cell r="F2518">
            <v>43834.61546296296</v>
          </cell>
          <cell r="G2518">
            <v>0</v>
          </cell>
        </row>
        <row r="2519">
          <cell r="A2519">
            <v>31009</v>
          </cell>
          <cell r="B2519">
            <v>4722</v>
          </cell>
          <cell r="C2519">
            <v>43892.222395833327</v>
          </cell>
          <cell r="D2519">
            <v>12504</v>
          </cell>
          <cell r="E2519">
            <v>1200</v>
          </cell>
          <cell r="F2519">
            <v>43833.397569444445</v>
          </cell>
          <cell r="G2519">
            <v>0</v>
          </cell>
        </row>
        <row r="2520">
          <cell r="A2520">
            <v>31016</v>
          </cell>
          <cell r="B2520">
            <v>8606</v>
          </cell>
          <cell r="C2520">
            <v>43892.2653587963</v>
          </cell>
          <cell r="D2520">
            <v>11900</v>
          </cell>
          <cell r="E2520">
            <v>1200</v>
          </cell>
          <cell r="F2520">
            <v>43862.295451388891</v>
          </cell>
          <cell r="G2520">
            <v>0</v>
          </cell>
        </row>
        <row r="2521">
          <cell r="A2521">
            <v>31023</v>
          </cell>
          <cell r="B2521">
            <v>4389</v>
          </cell>
          <cell r="C2521">
            <v>43892.275254629632</v>
          </cell>
          <cell r="D2521">
            <v>3821</v>
          </cell>
          <cell r="E2521">
            <v>1200</v>
          </cell>
          <cell r="F2521">
            <v>43835.019953703704</v>
          </cell>
          <cell r="G2521">
            <v>0</v>
          </cell>
        </row>
        <row r="2522">
          <cell r="A2522">
            <v>31036</v>
          </cell>
          <cell r="B2522">
            <v>10358</v>
          </cell>
          <cell r="C2522">
            <v>43892.284467592603</v>
          </cell>
          <cell r="D2522">
            <v>2405</v>
          </cell>
          <cell r="E2522">
            <v>0</v>
          </cell>
          <cell r="F2522">
            <v>43891.569097222222</v>
          </cell>
          <cell r="G2522">
            <v>0</v>
          </cell>
        </row>
        <row r="2523">
          <cell r="A2523">
            <v>31040</v>
          </cell>
          <cell r="B2523">
            <v>9817</v>
          </cell>
          <cell r="C2523">
            <v>43892.290856481479</v>
          </cell>
          <cell r="D2523">
            <v>8404</v>
          </cell>
          <cell r="E2523">
            <v>1200</v>
          </cell>
          <cell r="F2523">
            <v>43862.8516087963</v>
          </cell>
          <cell r="G2523">
            <v>0</v>
          </cell>
        </row>
        <row r="2524">
          <cell r="A2524">
            <v>31046</v>
          </cell>
          <cell r="B2524">
            <v>8401</v>
          </cell>
          <cell r="C2524">
            <v>43892.302002314813</v>
          </cell>
          <cell r="D2524">
            <v>5965</v>
          </cell>
          <cell r="E2524">
            <v>1200</v>
          </cell>
          <cell r="F2524">
            <v>43891.180185185185</v>
          </cell>
          <cell r="G2524">
            <v>0</v>
          </cell>
        </row>
        <row r="2525">
          <cell r="A2525">
            <v>31048</v>
          </cell>
          <cell r="B2525">
            <v>13222</v>
          </cell>
          <cell r="C2525">
            <v>43892.318229166667</v>
          </cell>
          <cell r="D2525">
            <v>13110</v>
          </cell>
          <cell r="E2525">
            <v>1200</v>
          </cell>
          <cell r="F2525">
            <v>43831.863842592589</v>
          </cell>
          <cell r="G2525">
            <v>0</v>
          </cell>
        </row>
        <row r="2526">
          <cell r="A2526">
            <v>31058</v>
          </cell>
          <cell r="B2526">
            <v>8094</v>
          </cell>
          <cell r="C2526">
            <v>43892.340868055559</v>
          </cell>
          <cell r="D2526">
            <v>13184</v>
          </cell>
          <cell r="E2526">
            <v>1200</v>
          </cell>
          <cell r="F2526">
            <v>43832.858287037037</v>
          </cell>
          <cell r="G2526">
            <v>0</v>
          </cell>
        </row>
        <row r="2527">
          <cell r="A2527">
            <v>31063</v>
          </cell>
          <cell r="B2527">
            <v>9442</v>
          </cell>
          <cell r="C2527">
            <v>43892.348645833343</v>
          </cell>
          <cell r="D2527">
            <v>5965</v>
          </cell>
          <cell r="E2527">
            <v>0</v>
          </cell>
          <cell r="F2527">
            <v>43891.180185185185</v>
          </cell>
          <cell r="G2527">
            <v>0</v>
          </cell>
        </row>
        <row r="2528">
          <cell r="A2528">
            <v>31069</v>
          </cell>
          <cell r="B2528">
            <v>4309</v>
          </cell>
          <cell r="C2528">
            <v>43892.34915509259</v>
          </cell>
          <cell r="D2528">
            <v>5965</v>
          </cell>
          <cell r="E2528">
            <v>1200</v>
          </cell>
          <cell r="F2528">
            <v>43891.180185185185</v>
          </cell>
          <cell r="G2528">
            <v>0</v>
          </cell>
        </row>
        <row r="2529">
          <cell r="A2529">
            <v>31075</v>
          </cell>
          <cell r="B2529">
            <v>9722</v>
          </cell>
          <cell r="C2529">
            <v>43892.349976851852</v>
          </cell>
          <cell r="D2529">
            <v>1241</v>
          </cell>
          <cell r="E2529">
            <v>1200</v>
          </cell>
          <cell r="F2529">
            <v>43862.258877314816</v>
          </cell>
          <cell r="G2529">
            <v>0</v>
          </cell>
        </row>
        <row r="2530">
          <cell r="A2530">
            <v>31089</v>
          </cell>
          <cell r="B2530">
            <v>2291</v>
          </cell>
          <cell r="C2530">
            <v>43892.365127314813</v>
          </cell>
          <cell r="D2530">
            <v>4758</v>
          </cell>
          <cell r="E2530">
            <v>0</v>
          </cell>
          <cell r="F2530">
            <v>43838.476377314815</v>
          </cell>
          <cell r="G2530">
            <v>0</v>
          </cell>
        </row>
        <row r="2531">
          <cell r="A2531">
            <v>31093</v>
          </cell>
          <cell r="B2531">
            <v>863</v>
          </cell>
          <cell r="C2531">
            <v>43892.373159722221</v>
          </cell>
          <cell r="D2531">
            <v>6353</v>
          </cell>
          <cell r="E2531">
            <v>1200</v>
          </cell>
          <cell r="F2531">
            <v>43891.160011574073</v>
          </cell>
          <cell r="G2531">
            <v>0</v>
          </cell>
        </row>
        <row r="2532">
          <cell r="A2532">
            <v>31099</v>
          </cell>
          <cell r="B2532">
            <v>1733</v>
          </cell>
          <cell r="C2532">
            <v>43892.375092592592</v>
          </cell>
          <cell r="D2532">
            <v>1570</v>
          </cell>
          <cell r="E2532">
            <v>1200</v>
          </cell>
          <cell r="F2532">
            <v>43891.105428240742</v>
          </cell>
          <cell r="G2532">
            <v>0</v>
          </cell>
        </row>
        <row r="2533">
          <cell r="A2533">
            <v>31106</v>
          </cell>
          <cell r="B2533">
            <v>10093</v>
          </cell>
          <cell r="C2533">
            <v>43892.389976851853</v>
          </cell>
          <cell r="D2533">
            <v>9531</v>
          </cell>
          <cell r="E2533">
            <v>1200</v>
          </cell>
          <cell r="F2533">
            <v>43833.329965277779</v>
          </cell>
          <cell r="G2533">
            <v>0</v>
          </cell>
        </row>
        <row r="2534">
          <cell r="A2534">
            <v>31113</v>
          </cell>
          <cell r="B2534">
            <v>10155</v>
          </cell>
          <cell r="C2534">
            <v>43892.409907407397</v>
          </cell>
          <cell r="D2534">
            <v>3989</v>
          </cell>
          <cell r="E2534">
            <v>1200</v>
          </cell>
          <cell r="F2534">
            <v>43863.083657407406</v>
          </cell>
          <cell r="G2534">
            <v>0</v>
          </cell>
        </row>
        <row r="2535">
          <cell r="A2535">
            <v>31125</v>
          </cell>
          <cell r="B2535">
            <v>194</v>
          </cell>
          <cell r="C2535">
            <v>43892.422951388893</v>
          </cell>
          <cell r="D2535">
            <v>13184</v>
          </cell>
          <cell r="E2535">
            <v>1200</v>
          </cell>
          <cell r="F2535">
            <v>43832.858287037037</v>
          </cell>
          <cell r="G2535">
            <v>0</v>
          </cell>
        </row>
        <row r="2536">
          <cell r="A2536">
            <v>31146</v>
          </cell>
          <cell r="B2536">
            <v>5299</v>
          </cell>
          <cell r="C2536">
            <v>43892.453518518523</v>
          </cell>
          <cell r="D2536">
            <v>9667</v>
          </cell>
          <cell r="E2536">
            <v>1200</v>
          </cell>
          <cell r="F2536">
            <v>43834.61546296296</v>
          </cell>
          <cell r="G2536">
            <v>0</v>
          </cell>
        </row>
        <row r="2537">
          <cell r="A2537">
            <v>31148</v>
          </cell>
          <cell r="B2537">
            <v>1329</v>
          </cell>
          <cell r="C2537">
            <v>43892.460312499999</v>
          </cell>
          <cell r="D2537">
            <v>4478</v>
          </cell>
          <cell r="E2537">
            <v>1200</v>
          </cell>
          <cell r="F2537">
            <v>43892.460312499999</v>
          </cell>
          <cell r="G2537">
            <v>1</v>
          </cell>
        </row>
        <row r="2538">
          <cell r="A2538">
            <v>31149</v>
          </cell>
          <cell r="B2538">
            <v>8922</v>
          </cell>
          <cell r="C2538">
            <v>43892.461365740739</v>
          </cell>
          <cell r="D2538">
            <v>2283</v>
          </cell>
          <cell r="E2538">
            <v>1200</v>
          </cell>
          <cell r="F2538">
            <v>43834.745717592596</v>
          </cell>
          <cell r="G2538">
            <v>0</v>
          </cell>
        </row>
        <row r="2539">
          <cell r="A2539">
            <v>31156</v>
          </cell>
          <cell r="B2539">
            <v>12895</v>
          </cell>
          <cell r="C2539">
            <v>43892.464201388888</v>
          </cell>
          <cell r="D2539">
            <v>3528</v>
          </cell>
          <cell r="E2539">
            <v>1200</v>
          </cell>
          <cell r="F2539">
            <v>43832.253541666665</v>
          </cell>
          <cell r="G2539">
            <v>0</v>
          </cell>
        </row>
        <row r="2540">
          <cell r="A2540">
            <v>31162</v>
          </cell>
          <cell r="B2540">
            <v>525</v>
          </cell>
          <cell r="C2540">
            <v>43892.495393518519</v>
          </cell>
          <cell r="D2540">
            <v>3821</v>
          </cell>
          <cell r="E2540">
            <v>960</v>
          </cell>
          <cell r="F2540">
            <v>43835.019953703704</v>
          </cell>
          <cell r="G2540">
            <v>0</v>
          </cell>
        </row>
        <row r="2541">
          <cell r="A2541">
            <v>31164</v>
          </cell>
          <cell r="B2541">
            <v>10803</v>
          </cell>
          <cell r="C2541">
            <v>43892.497650462959</v>
          </cell>
          <cell r="D2541">
            <v>11486</v>
          </cell>
          <cell r="E2541">
            <v>960</v>
          </cell>
          <cell r="F2541">
            <v>43862.192118055558</v>
          </cell>
          <cell r="G2541">
            <v>0</v>
          </cell>
        </row>
        <row r="2542">
          <cell r="A2542">
            <v>31170</v>
          </cell>
          <cell r="B2542">
            <v>12521</v>
          </cell>
          <cell r="C2542">
            <v>43892.505613425928</v>
          </cell>
          <cell r="D2542">
            <v>7878</v>
          </cell>
          <cell r="E2542">
            <v>1200</v>
          </cell>
          <cell r="F2542">
            <v>43891.070462962962</v>
          </cell>
          <cell r="G2542">
            <v>0</v>
          </cell>
        </row>
        <row r="2543">
          <cell r="A2543">
            <v>31175</v>
          </cell>
          <cell r="B2543">
            <v>486</v>
          </cell>
          <cell r="C2543">
            <v>43892.506157407413</v>
          </cell>
          <cell r="D2543">
            <v>11791</v>
          </cell>
          <cell r="E2543">
            <v>1200</v>
          </cell>
          <cell r="F2543">
            <v>43863.376111111109</v>
          </cell>
          <cell r="G2543">
            <v>0</v>
          </cell>
        </row>
        <row r="2544">
          <cell r="A2544">
            <v>31191</v>
          </cell>
          <cell r="B2544">
            <v>2633</v>
          </cell>
          <cell r="C2544">
            <v>43892.525393518517</v>
          </cell>
          <cell r="D2544">
            <v>12160</v>
          </cell>
          <cell r="E2544">
            <v>1200</v>
          </cell>
          <cell r="F2544">
            <v>43891.025983796295</v>
          </cell>
          <cell r="G2544">
            <v>0</v>
          </cell>
        </row>
        <row r="2545">
          <cell r="A2545">
            <v>31193</v>
          </cell>
          <cell r="B2545">
            <v>10803</v>
          </cell>
          <cell r="C2545">
            <v>43892.527372685188</v>
          </cell>
          <cell r="D2545">
            <v>1570</v>
          </cell>
          <cell r="E2545">
            <v>1200</v>
          </cell>
          <cell r="F2545">
            <v>43891.105428240742</v>
          </cell>
          <cell r="G2545">
            <v>0</v>
          </cell>
        </row>
        <row r="2546">
          <cell r="A2546">
            <v>31198</v>
          </cell>
          <cell r="B2546">
            <v>486</v>
          </cell>
          <cell r="C2546">
            <v>43892.53634259259</v>
          </cell>
          <cell r="D2546">
            <v>3989</v>
          </cell>
          <cell r="E2546">
            <v>1200</v>
          </cell>
          <cell r="F2546">
            <v>43863.083657407406</v>
          </cell>
          <cell r="G2546">
            <v>0</v>
          </cell>
        </row>
        <row r="2547">
          <cell r="A2547">
            <v>31211</v>
          </cell>
          <cell r="B2547">
            <v>8342</v>
          </cell>
          <cell r="C2547">
            <v>43892.559907407413</v>
          </cell>
          <cell r="D2547">
            <v>11486</v>
          </cell>
          <cell r="E2547">
            <v>1200</v>
          </cell>
          <cell r="F2547">
            <v>43862.192118055558</v>
          </cell>
          <cell r="G2547">
            <v>0</v>
          </cell>
        </row>
        <row r="2548">
          <cell r="A2548">
            <v>31228</v>
          </cell>
          <cell r="B2548">
            <v>3264</v>
          </cell>
          <cell r="C2548">
            <v>43892.579224537039</v>
          </cell>
          <cell r="D2548">
            <v>10304</v>
          </cell>
          <cell r="E2548">
            <v>960</v>
          </cell>
          <cell r="F2548">
            <v>43891.918229166666</v>
          </cell>
          <cell r="G2548">
            <v>0</v>
          </cell>
        </row>
        <row r="2549">
          <cell r="A2549">
            <v>31234</v>
          </cell>
          <cell r="B2549">
            <v>12520</v>
          </cell>
          <cell r="C2549">
            <v>43892.593865740739</v>
          </cell>
          <cell r="D2549">
            <v>2891</v>
          </cell>
          <cell r="E2549">
            <v>1200</v>
          </cell>
          <cell r="F2549">
            <v>43892.593865740739</v>
          </cell>
          <cell r="G2549">
            <v>1</v>
          </cell>
        </row>
        <row r="2550">
          <cell r="A2550">
            <v>31238</v>
          </cell>
          <cell r="B2550">
            <v>959</v>
          </cell>
          <cell r="C2550">
            <v>43892.59615740741</v>
          </cell>
          <cell r="D2550">
            <v>4891</v>
          </cell>
          <cell r="E2550">
            <v>1200</v>
          </cell>
          <cell r="F2550">
            <v>43862.105497685188</v>
          </cell>
          <cell r="G2550">
            <v>0</v>
          </cell>
        </row>
        <row r="2551">
          <cell r="A2551">
            <v>31241</v>
          </cell>
          <cell r="B2551">
            <v>10924</v>
          </cell>
          <cell r="C2551">
            <v>43892.599374999998</v>
          </cell>
          <cell r="D2551">
            <v>9667</v>
          </cell>
          <cell r="E2551">
            <v>1200</v>
          </cell>
          <cell r="F2551">
            <v>43834.61546296296</v>
          </cell>
          <cell r="G2551">
            <v>0</v>
          </cell>
        </row>
        <row r="2552">
          <cell r="A2552">
            <v>31247</v>
          </cell>
          <cell r="B2552">
            <v>7897</v>
          </cell>
          <cell r="C2552">
            <v>43892.608773148153</v>
          </cell>
          <cell r="D2552">
            <v>9532</v>
          </cell>
          <cell r="E2552">
            <v>1200</v>
          </cell>
          <cell r="F2552">
            <v>43831.611388888887</v>
          </cell>
          <cell r="G2552">
            <v>0</v>
          </cell>
        </row>
        <row r="2553">
          <cell r="A2553">
            <v>31251</v>
          </cell>
          <cell r="B2553">
            <v>8959</v>
          </cell>
          <cell r="C2553">
            <v>43892.629606481481</v>
          </cell>
          <cell r="D2553">
            <v>8404</v>
          </cell>
          <cell r="E2553">
            <v>1200</v>
          </cell>
          <cell r="F2553">
            <v>43862.8516087963</v>
          </cell>
          <cell r="G2553">
            <v>0</v>
          </cell>
        </row>
        <row r="2554">
          <cell r="A2554">
            <v>31253</v>
          </cell>
          <cell r="B2554">
            <v>213</v>
          </cell>
          <cell r="C2554">
            <v>43892.63077546296</v>
          </cell>
          <cell r="D2554">
            <v>5965</v>
          </cell>
          <cell r="E2554">
            <v>960</v>
          </cell>
          <cell r="F2554">
            <v>43891.180185185185</v>
          </cell>
          <cell r="G2554">
            <v>0</v>
          </cell>
        </row>
        <row r="2555">
          <cell r="A2555">
            <v>31261</v>
          </cell>
          <cell r="B2555">
            <v>1187</v>
          </cell>
          <cell r="C2555">
            <v>43892.673541666663</v>
          </cell>
          <cell r="D2555">
            <v>2405</v>
          </cell>
          <cell r="E2555">
            <v>1200</v>
          </cell>
          <cell r="F2555">
            <v>43891.569097222222</v>
          </cell>
          <cell r="G2555">
            <v>0</v>
          </cell>
        </row>
        <row r="2556">
          <cell r="A2556">
            <v>31290</v>
          </cell>
          <cell r="B2556">
            <v>8758</v>
          </cell>
          <cell r="C2556">
            <v>43892.714074074072</v>
          </cell>
          <cell r="D2556">
            <v>1241</v>
          </cell>
          <cell r="E2556">
            <v>1200</v>
          </cell>
          <cell r="F2556">
            <v>43862.258877314816</v>
          </cell>
          <cell r="G2556">
            <v>0</v>
          </cell>
        </row>
        <row r="2557">
          <cell r="A2557">
            <v>31291</v>
          </cell>
          <cell r="B2557">
            <v>13573</v>
          </cell>
          <cell r="C2557">
            <v>43892.720034722217</v>
          </cell>
          <cell r="D2557">
            <v>1241</v>
          </cell>
          <cell r="E2557">
            <v>1200</v>
          </cell>
          <cell r="F2557">
            <v>43862.258877314816</v>
          </cell>
          <cell r="G2557">
            <v>0</v>
          </cell>
        </row>
        <row r="2558">
          <cell r="A2558">
            <v>31300</v>
          </cell>
          <cell r="B2558">
            <v>4993</v>
          </cell>
          <cell r="C2558">
            <v>43892.745266203703</v>
          </cell>
          <cell r="D2558">
            <v>3989</v>
          </cell>
          <cell r="E2558">
            <v>1200</v>
          </cell>
          <cell r="F2558">
            <v>43863.083657407406</v>
          </cell>
          <cell r="G2558">
            <v>0</v>
          </cell>
        </row>
        <row r="2559">
          <cell r="A2559">
            <v>31305</v>
          </cell>
          <cell r="B2559">
            <v>3102</v>
          </cell>
          <cell r="C2559">
            <v>43892.747615740736</v>
          </cell>
          <cell r="D2559">
            <v>3989</v>
          </cell>
          <cell r="E2559">
            <v>960</v>
          </cell>
          <cell r="F2559">
            <v>43863.083657407406</v>
          </cell>
          <cell r="G2559">
            <v>0</v>
          </cell>
        </row>
        <row r="2560">
          <cell r="A2560">
            <v>31314</v>
          </cell>
          <cell r="B2560">
            <v>956</v>
          </cell>
          <cell r="C2560">
            <v>43892.785775462973</v>
          </cell>
          <cell r="D2560">
            <v>5577</v>
          </cell>
          <cell r="E2560">
            <v>1200</v>
          </cell>
          <cell r="F2560">
            <v>43891.246759259258</v>
          </cell>
          <cell r="G2560">
            <v>0</v>
          </cell>
        </row>
        <row r="2561">
          <cell r="A2561">
            <v>31321</v>
          </cell>
          <cell r="B2561">
            <v>13612</v>
          </cell>
          <cell r="C2561">
            <v>43892.805115740739</v>
          </cell>
          <cell r="D2561">
            <v>11791</v>
          </cell>
          <cell r="E2561">
            <v>1200</v>
          </cell>
          <cell r="F2561">
            <v>43863.376111111109</v>
          </cell>
          <cell r="G2561">
            <v>0</v>
          </cell>
        </row>
        <row r="2562">
          <cell r="A2562">
            <v>31326</v>
          </cell>
          <cell r="B2562">
            <v>9692</v>
          </cell>
          <cell r="C2562">
            <v>43892.81181712963</v>
          </cell>
          <cell r="D2562">
            <v>4808</v>
          </cell>
          <cell r="E2562">
            <v>1200</v>
          </cell>
          <cell r="F2562">
            <v>43835.220995370371</v>
          </cell>
          <cell r="G2562">
            <v>0</v>
          </cell>
        </row>
        <row r="2563">
          <cell r="A2563">
            <v>31333</v>
          </cell>
          <cell r="B2563">
            <v>6281</v>
          </cell>
          <cell r="C2563">
            <v>43892.818148148152</v>
          </cell>
          <cell r="D2563">
            <v>5994</v>
          </cell>
          <cell r="E2563">
            <v>1200</v>
          </cell>
          <cell r="F2563">
            <v>43833.741469907407</v>
          </cell>
          <cell r="G2563">
            <v>0</v>
          </cell>
        </row>
        <row r="2564">
          <cell r="A2564">
            <v>31340</v>
          </cell>
          <cell r="B2564">
            <v>11462</v>
          </cell>
          <cell r="C2564">
            <v>43892.829502314817</v>
          </cell>
          <cell r="D2564">
            <v>6353</v>
          </cell>
          <cell r="E2564">
            <v>1200</v>
          </cell>
          <cell r="F2564">
            <v>43891.160011574073</v>
          </cell>
          <cell r="G2564">
            <v>0</v>
          </cell>
        </row>
        <row r="2565">
          <cell r="A2565">
            <v>31345</v>
          </cell>
          <cell r="B2565">
            <v>12357</v>
          </cell>
          <cell r="C2565">
            <v>43892.833611111113</v>
          </cell>
          <cell r="D2565">
            <v>4758</v>
          </cell>
          <cell r="E2565">
            <v>1200</v>
          </cell>
          <cell r="F2565">
            <v>43838.476377314815</v>
          </cell>
          <cell r="G2565">
            <v>0</v>
          </cell>
        </row>
        <row r="2566">
          <cell r="A2566">
            <v>31355</v>
          </cell>
          <cell r="B2566">
            <v>5722</v>
          </cell>
          <cell r="C2566">
            <v>43892.862395833326</v>
          </cell>
          <cell r="D2566">
            <v>13184</v>
          </cell>
          <cell r="E2566">
            <v>1200</v>
          </cell>
          <cell r="F2566">
            <v>43832.858287037037</v>
          </cell>
          <cell r="G2566">
            <v>0</v>
          </cell>
        </row>
        <row r="2567">
          <cell r="A2567">
            <v>31361</v>
          </cell>
          <cell r="B2567">
            <v>6584</v>
          </cell>
          <cell r="C2567">
            <v>43892.867349537039</v>
          </cell>
          <cell r="D2567">
            <v>6266</v>
          </cell>
          <cell r="E2567">
            <v>1200</v>
          </cell>
          <cell r="F2567">
            <v>43863.602118055554</v>
          </cell>
          <cell r="G2567">
            <v>0</v>
          </cell>
        </row>
        <row r="2568">
          <cell r="A2568">
            <v>31365</v>
          </cell>
          <cell r="B2568">
            <v>423</v>
          </cell>
          <cell r="C2568">
            <v>43892.869120370371</v>
          </cell>
          <cell r="D2568">
            <v>3528</v>
          </cell>
          <cell r="E2568">
            <v>0</v>
          </cell>
          <cell r="F2568">
            <v>43832.253541666665</v>
          </cell>
          <cell r="G2568">
            <v>0</v>
          </cell>
        </row>
        <row r="2569">
          <cell r="A2569">
            <v>31375</v>
          </cell>
          <cell r="B2569">
            <v>1489</v>
          </cell>
          <cell r="C2569">
            <v>43892.883564814823</v>
          </cell>
          <cell r="D2569">
            <v>11791</v>
          </cell>
          <cell r="E2569">
            <v>1200</v>
          </cell>
          <cell r="F2569">
            <v>43863.376111111109</v>
          </cell>
          <cell r="G2569">
            <v>0</v>
          </cell>
        </row>
        <row r="2570">
          <cell r="A2570">
            <v>31382</v>
          </cell>
          <cell r="B2570">
            <v>11155</v>
          </cell>
          <cell r="C2570">
            <v>43892.892824074072</v>
          </cell>
          <cell r="D2570">
            <v>6353</v>
          </cell>
          <cell r="E2570">
            <v>1200</v>
          </cell>
          <cell r="F2570">
            <v>43891.160011574073</v>
          </cell>
          <cell r="G2570">
            <v>0</v>
          </cell>
        </row>
        <row r="2571">
          <cell r="A2571">
            <v>31383</v>
          </cell>
          <cell r="B2571">
            <v>8211</v>
          </cell>
          <cell r="C2571">
            <v>43892.893958333327</v>
          </cell>
          <cell r="D2571">
            <v>11486</v>
          </cell>
          <cell r="E2571">
            <v>1200</v>
          </cell>
          <cell r="F2571">
            <v>43862.192118055558</v>
          </cell>
          <cell r="G2571">
            <v>0</v>
          </cell>
        </row>
        <row r="2572">
          <cell r="A2572">
            <v>31392</v>
          </cell>
          <cell r="B2572">
            <v>5561</v>
          </cell>
          <cell r="C2572">
            <v>43892.909594907411</v>
          </cell>
          <cell r="D2572">
            <v>1241</v>
          </cell>
          <cell r="E2572">
            <v>1200</v>
          </cell>
          <cell r="F2572">
            <v>43862.258877314816</v>
          </cell>
          <cell r="G2572">
            <v>0</v>
          </cell>
        </row>
        <row r="2573">
          <cell r="A2573">
            <v>31398</v>
          </cell>
          <cell r="B2573">
            <v>4993</v>
          </cell>
          <cell r="C2573">
            <v>43892.921354166669</v>
          </cell>
          <cell r="D2573">
            <v>8436</v>
          </cell>
          <cell r="E2573">
            <v>1200</v>
          </cell>
          <cell r="F2573">
            <v>43862.029675925929</v>
          </cell>
          <cell r="G2573">
            <v>0</v>
          </cell>
        </row>
        <row r="2574">
          <cell r="A2574">
            <v>31405</v>
          </cell>
          <cell r="B2574">
            <v>8869</v>
          </cell>
          <cell r="C2574">
            <v>43892.929467592592</v>
          </cell>
          <cell r="D2574">
            <v>5612</v>
          </cell>
          <cell r="E2574">
            <v>1200</v>
          </cell>
          <cell r="F2574">
            <v>43891.11309027778</v>
          </cell>
          <cell r="G2574">
            <v>0</v>
          </cell>
        </row>
        <row r="2575">
          <cell r="A2575">
            <v>31421</v>
          </cell>
          <cell r="B2575">
            <v>10377</v>
          </cell>
          <cell r="C2575">
            <v>43892.978576388887</v>
          </cell>
          <cell r="D2575">
            <v>6353</v>
          </cell>
          <cell r="E2575">
            <v>1200</v>
          </cell>
          <cell r="F2575">
            <v>43891.160011574073</v>
          </cell>
          <cell r="G2575">
            <v>0</v>
          </cell>
        </row>
        <row r="2576">
          <cell r="A2576">
            <v>31424</v>
          </cell>
          <cell r="B2576">
            <v>481</v>
          </cell>
          <cell r="C2576">
            <v>43892.980451388888</v>
          </cell>
          <cell r="D2576">
            <v>9356</v>
          </cell>
          <cell r="E2576">
            <v>1200</v>
          </cell>
          <cell r="F2576">
            <v>43862.707141203704</v>
          </cell>
          <cell r="G2576">
            <v>0</v>
          </cell>
        </row>
        <row r="2577">
          <cell r="A2577">
            <v>31431</v>
          </cell>
          <cell r="B2577">
            <v>10155</v>
          </cell>
          <cell r="C2577">
            <v>43892.993125000001</v>
          </cell>
          <cell r="D2577">
            <v>13631</v>
          </cell>
          <cell r="E2577">
            <v>1200</v>
          </cell>
          <cell r="F2577">
            <v>43863.313437500001</v>
          </cell>
          <cell r="G2577">
            <v>0</v>
          </cell>
        </row>
        <row r="2578">
          <cell r="A2578">
            <v>31443</v>
          </cell>
          <cell r="B2578">
            <v>959</v>
          </cell>
          <cell r="C2578">
            <v>43893.031863425917</v>
          </cell>
          <cell r="D2578">
            <v>5994</v>
          </cell>
          <cell r="E2578">
            <v>1200</v>
          </cell>
          <cell r="F2578">
            <v>43833.741469907407</v>
          </cell>
          <cell r="G2578">
            <v>0</v>
          </cell>
        </row>
        <row r="2579">
          <cell r="A2579">
            <v>31448</v>
          </cell>
          <cell r="B2579">
            <v>13382</v>
          </cell>
          <cell r="C2579">
            <v>43893.054884259262</v>
          </cell>
          <cell r="D2579">
            <v>6353</v>
          </cell>
          <cell r="E2579">
            <v>1200</v>
          </cell>
          <cell r="F2579">
            <v>43891.160011574073</v>
          </cell>
          <cell r="G2579">
            <v>0</v>
          </cell>
        </row>
        <row r="2580">
          <cell r="A2580">
            <v>31453</v>
          </cell>
          <cell r="B2580">
            <v>6393</v>
          </cell>
          <cell r="C2580">
            <v>43893.056446759263</v>
          </cell>
          <cell r="D2580">
            <v>12160</v>
          </cell>
          <cell r="E2580">
            <v>1200</v>
          </cell>
          <cell r="F2580">
            <v>43891.025983796295</v>
          </cell>
          <cell r="G2580">
            <v>0</v>
          </cell>
        </row>
        <row r="2581">
          <cell r="A2581">
            <v>31462</v>
          </cell>
          <cell r="B2581">
            <v>6958</v>
          </cell>
          <cell r="C2581">
            <v>43893.082881944443</v>
          </cell>
          <cell r="D2581">
            <v>4478</v>
          </cell>
          <cell r="E2581">
            <v>1200</v>
          </cell>
          <cell r="F2581">
            <v>43892.460312499999</v>
          </cell>
          <cell r="G2581">
            <v>0</v>
          </cell>
        </row>
        <row r="2582">
          <cell r="A2582">
            <v>31478</v>
          </cell>
          <cell r="B2582">
            <v>11344</v>
          </cell>
          <cell r="C2582">
            <v>43893.093414351853</v>
          </cell>
          <cell r="D2582">
            <v>4891</v>
          </cell>
          <cell r="E2582">
            <v>1200</v>
          </cell>
          <cell r="F2582">
            <v>43862.105497685188</v>
          </cell>
          <cell r="G2582">
            <v>0</v>
          </cell>
        </row>
        <row r="2583">
          <cell r="A2583">
            <v>31483</v>
          </cell>
          <cell r="B2583">
            <v>1329</v>
          </cell>
          <cell r="C2583">
            <v>43893.095312500001</v>
          </cell>
          <cell r="D2583">
            <v>5965</v>
          </cell>
          <cell r="E2583">
            <v>960</v>
          </cell>
          <cell r="F2583">
            <v>43891.180185185185</v>
          </cell>
          <cell r="G2583">
            <v>0</v>
          </cell>
        </row>
        <row r="2584">
          <cell r="A2584">
            <v>31492</v>
          </cell>
          <cell r="B2584">
            <v>105</v>
          </cell>
          <cell r="C2584">
            <v>43893.11515046296</v>
          </cell>
          <cell r="D2584">
            <v>8436</v>
          </cell>
          <cell r="E2584">
            <v>1200</v>
          </cell>
          <cell r="F2584">
            <v>43862.029675925929</v>
          </cell>
          <cell r="G2584">
            <v>0</v>
          </cell>
        </row>
        <row r="2585">
          <cell r="A2585">
            <v>31505</v>
          </cell>
          <cell r="B2585">
            <v>3179</v>
          </cell>
          <cell r="C2585">
            <v>43893.128101851849</v>
          </cell>
          <cell r="D2585">
            <v>5577</v>
          </cell>
          <cell r="E2585">
            <v>1200</v>
          </cell>
          <cell r="F2585">
            <v>43891.246759259258</v>
          </cell>
          <cell r="G2585">
            <v>0</v>
          </cell>
        </row>
        <row r="2586">
          <cell r="A2586">
            <v>31508</v>
          </cell>
          <cell r="B2586">
            <v>525</v>
          </cell>
          <cell r="C2586">
            <v>43893.147743055553</v>
          </cell>
          <cell r="D2586">
            <v>8064</v>
          </cell>
          <cell r="E2586">
            <v>1200</v>
          </cell>
          <cell r="F2586">
            <v>43832.876203703701</v>
          </cell>
          <cell r="G2586">
            <v>0</v>
          </cell>
        </row>
        <row r="2587">
          <cell r="A2587">
            <v>31513</v>
          </cell>
          <cell r="B2587">
            <v>3757</v>
          </cell>
          <cell r="C2587">
            <v>43893.151296296302</v>
          </cell>
          <cell r="D2587">
            <v>1241</v>
          </cell>
          <cell r="E2587">
            <v>1200</v>
          </cell>
          <cell r="F2587">
            <v>43862.258877314816</v>
          </cell>
          <cell r="G2587">
            <v>0</v>
          </cell>
        </row>
        <row r="2588">
          <cell r="A2588">
            <v>31530</v>
          </cell>
          <cell r="B2588">
            <v>10214</v>
          </cell>
          <cell r="C2588">
            <v>43893.221006944441</v>
          </cell>
          <cell r="D2588">
            <v>10304</v>
          </cell>
          <cell r="E2588">
            <v>960</v>
          </cell>
          <cell r="F2588">
            <v>43891.918229166666</v>
          </cell>
          <cell r="G2588">
            <v>0</v>
          </cell>
        </row>
        <row r="2589">
          <cell r="A2589">
            <v>31531</v>
          </cell>
          <cell r="B2589">
            <v>12157</v>
          </cell>
          <cell r="C2589">
            <v>43893.226979166669</v>
          </cell>
          <cell r="D2589">
            <v>4758</v>
          </cell>
          <cell r="E2589">
            <v>1200</v>
          </cell>
          <cell r="F2589">
            <v>43838.476377314815</v>
          </cell>
          <cell r="G2589">
            <v>0</v>
          </cell>
        </row>
        <row r="2590">
          <cell r="A2590">
            <v>31533</v>
          </cell>
          <cell r="B2590">
            <v>11868</v>
          </cell>
          <cell r="C2590">
            <v>43893.262916666667</v>
          </cell>
          <cell r="D2590">
            <v>5318</v>
          </cell>
          <cell r="E2590">
            <v>1200</v>
          </cell>
          <cell r="F2590">
            <v>43891.637048611112</v>
          </cell>
          <cell r="G2590">
            <v>0</v>
          </cell>
        </row>
        <row r="2591">
          <cell r="A2591">
            <v>31539</v>
          </cell>
          <cell r="B2591">
            <v>2380</v>
          </cell>
          <cell r="C2591">
            <v>43893.264444444438</v>
          </cell>
          <cell r="D2591">
            <v>5994</v>
          </cell>
          <cell r="E2591">
            <v>1200</v>
          </cell>
          <cell r="F2591">
            <v>43833.741469907407</v>
          </cell>
          <cell r="G2591">
            <v>0</v>
          </cell>
        </row>
        <row r="2592">
          <cell r="A2592">
            <v>31551</v>
          </cell>
          <cell r="B2592">
            <v>9121</v>
          </cell>
          <cell r="C2592">
            <v>43893.286608796298</v>
          </cell>
          <cell r="D2592">
            <v>6266</v>
          </cell>
          <cell r="E2592">
            <v>1200</v>
          </cell>
          <cell r="F2592">
            <v>43863.602118055554</v>
          </cell>
          <cell r="G2592">
            <v>0</v>
          </cell>
        </row>
        <row r="2593">
          <cell r="A2593">
            <v>31555</v>
          </cell>
          <cell r="B2593">
            <v>11484</v>
          </cell>
          <cell r="C2593">
            <v>43893.295648148152</v>
          </cell>
          <cell r="D2593">
            <v>5612</v>
          </cell>
          <cell r="E2593">
            <v>1200</v>
          </cell>
          <cell r="F2593">
            <v>43891.11309027778</v>
          </cell>
          <cell r="G2593">
            <v>0</v>
          </cell>
        </row>
        <row r="2594">
          <cell r="A2594">
            <v>31560</v>
          </cell>
          <cell r="B2594">
            <v>3112</v>
          </cell>
          <cell r="C2594">
            <v>43893.296689814822</v>
          </cell>
          <cell r="D2594">
            <v>11285</v>
          </cell>
          <cell r="E2594">
            <v>960</v>
          </cell>
          <cell r="F2594">
            <v>43833.440925925926</v>
          </cell>
          <cell r="G2594">
            <v>0</v>
          </cell>
        </row>
        <row r="2595">
          <cell r="A2595">
            <v>31586</v>
          </cell>
          <cell r="B2595">
            <v>5561</v>
          </cell>
          <cell r="C2595">
            <v>43893.335393518522</v>
          </cell>
          <cell r="D2595">
            <v>5965</v>
          </cell>
          <cell r="E2595">
            <v>1200</v>
          </cell>
          <cell r="F2595">
            <v>43891.180185185185</v>
          </cell>
          <cell r="G2595">
            <v>0</v>
          </cell>
        </row>
        <row r="2596">
          <cell r="A2596">
            <v>31594</v>
          </cell>
          <cell r="B2596">
            <v>9731</v>
          </cell>
          <cell r="C2596">
            <v>43893.364803240736</v>
          </cell>
          <cell r="D2596">
            <v>13184</v>
          </cell>
          <cell r="E2596">
            <v>1200</v>
          </cell>
          <cell r="F2596">
            <v>43832.858287037037</v>
          </cell>
          <cell r="G2596">
            <v>0</v>
          </cell>
        </row>
        <row r="2597">
          <cell r="A2597">
            <v>31601</v>
          </cell>
          <cell r="B2597">
            <v>8535</v>
          </cell>
          <cell r="C2597">
            <v>43893.377453703702</v>
          </cell>
          <cell r="D2597">
            <v>8064</v>
          </cell>
          <cell r="E2597">
            <v>1200</v>
          </cell>
          <cell r="F2597">
            <v>43832.876203703701</v>
          </cell>
          <cell r="G2597">
            <v>0</v>
          </cell>
        </row>
        <row r="2598">
          <cell r="A2598">
            <v>31613</v>
          </cell>
          <cell r="B2598">
            <v>13515</v>
          </cell>
          <cell r="C2598">
            <v>43893.426203703697</v>
          </cell>
          <cell r="D2598">
            <v>8930</v>
          </cell>
          <cell r="E2598">
            <v>1200</v>
          </cell>
          <cell r="F2598">
            <v>43833.209201388891</v>
          </cell>
          <cell r="G2598">
            <v>0</v>
          </cell>
        </row>
        <row r="2599">
          <cell r="A2599">
            <v>31620</v>
          </cell>
          <cell r="B2599">
            <v>12520</v>
          </cell>
          <cell r="C2599">
            <v>43893.447326388887</v>
          </cell>
          <cell r="D2599">
            <v>7062</v>
          </cell>
          <cell r="E2599">
            <v>1200</v>
          </cell>
          <cell r="F2599">
            <v>43832.040196759262</v>
          </cell>
          <cell r="G2599">
            <v>0</v>
          </cell>
        </row>
        <row r="2600">
          <cell r="A2600">
            <v>31636</v>
          </cell>
          <cell r="B2600">
            <v>8729</v>
          </cell>
          <cell r="C2600">
            <v>43893.522557870368</v>
          </cell>
          <cell r="D2600">
            <v>11726</v>
          </cell>
          <cell r="E2600">
            <v>1200</v>
          </cell>
          <cell r="F2600">
            <v>43835.526423611111</v>
          </cell>
          <cell r="G2600">
            <v>0</v>
          </cell>
        </row>
        <row r="2601">
          <cell r="A2601">
            <v>31638</v>
          </cell>
          <cell r="B2601">
            <v>12157</v>
          </cell>
          <cell r="C2601">
            <v>43893.53633101852</v>
          </cell>
          <cell r="D2601">
            <v>12160</v>
          </cell>
          <cell r="E2601">
            <v>0</v>
          </cell>
          <cell r="F2601">
            <v>43891.025983796295</v>
          </cell>
          <cell r="G2601">
            <v>0</v>
          </cell>
        </row>
        <row r="2602">
          <cell r="A2602">
            <v>31644</v>
          </cell>
          <cell r="B2602">
            <v>4937</v>
          </cell>
          <cell r="C2602">
            <v>43893.554293981477</v>
          </cell>
          <cell r="D2602">
            <v>7878</v>
          </cell>
          <cell r="E2602">
            <v>1200</v>
          </cell>
          <cell r="F2602">
            <v>43891.070462962962</v>
          </cell>
          <cell r="G2602">
            <v>0</v>
          </cell>
        </row>
        <row r="2603">
          <cell r="A2603">
            <v>31645</v>
          </cell>
          <cell r="B2603">
            <v>4678</v>
          </cell>
          <cell r="C2603">
            <v>43893.572835648149</v>
          </cell>
          <cell r="D2603">
            <v>5965</v>
          </cell>
          <cell r="E2603">
            <v>1200</v>
          </cell>
          <cell r="F2603">
            <v>43891.180185185185</v>
          </cell>
          <cell r="G2603">
            <v>0</v>
          </cell>
        </row>
        <row r="2604">
          <cell r="A2604">
            <v>31650</v>
          </cell>
          <cell r="B2604">
            <v>13404</v>
          </cell>
          <cell r="C2604">
            <v>43893.573761574073</v>
          </cell>
          <cell r="D2604">
            <v>8404</v>
          </cell>
          <cell r="E2604">
            <v>1200</v>
          </cell>
          <cell r="F2604">
            <v>43862.8516087963</v>
          </cell>
          <cell r="G2604">
            <v>0</v>
          </cell>
        </row>
        <row r="2605">
          <cell r="A2605">
            <v>31655</v>
          </cell>
          <cell r="B2605">
            <v>6834</v>
          </cell>
          <cell r="C2605">
            <v>43893.5778125</v>
          </cell>
          <cell r="D2605">
            <v>13631</v>
          </cell>
          <cell r="E2605">
            <v>1200</v>
          </cell>
          <cell r="F2605">
            <v>43863.313437500001</v>
          </cell>
          <cell r="G2605">
            <v>0</v>
          </cell>
        </row>
        <row r="2606">
          <cell r="A2606">
            <v>31664</v>
          </cell>
          <cell r="B2606">
            <v>9722</v>
          </cell>
          <cell r="C2606">
            <v>43893.594409722216</v>
          </cell>
          <cell r="D2606">
            <v>3528</v>
          </cell>
          <cell r="E2606">
            <v>1200</v>
          </cell>
          <cell r="F2606">
            <v>43832.253541666665</v>
          </cell>
          <cell r="G2606">
            <v>0</v>
          </cell>
        </row>
        <row r="2607">
          <cell r="A2607">
            <v>31680</v>
          </cell>
          <cell r="B2607">
            <v>1187</v>
          </cell>
          <cell r="C2607">
            <v>43893.626817129632</v>
          </cell>
          <cell r="D2607">
            <v>8508</v>
          </cell>
          <cell r="E2607">
            <v>1200</v>
          </cell>
          <cell r="F2607">
            <v>43831.426666666666</v>
          </cell>
          <cell r="G2607">
            <v>0</v>
          </cell>
        </row>
        <row r="2608">
          <cell r="A2608">
            <v>31682</v>
          </cell>
          <cell r="B2608">
            <v>221</v>
          </cell>
          <cell r="C2608">
            <v>43893.632916666669</v>
          </cell>
          <cell r="D2608">
            <v>4891</v>
          </cell>
          <cell r="E2608">
            <v>1200</v>
          </cell>
          <cell r="F2608">
            <v>43862.105497685188</v>
          </cell>
          <cell r="G2608">
            <v>0</v>
          </cell>
        </row>
        <row r="2609">
          <cell r="A2609">
            <v>31683</v>
          </cell>
          <cell r="B2609">
            <v>1827</v>
          </cell>
          <cell r="C2609">
            <v>43893.640763888892</v>
          </cell>
          <cell r="D2609">
            <v>9667</v>
          </cell>
          <cell r="E2609">
            <v>1200</v>
          </cell>
          <cell r="F2609">
            <v>43834.61546296296</v>
          </cell>
          <cell r="G2609">
            <v>0</v>
          </cell>
        </row>
        <row r="2610">
          <cell r="A2610">
            <v>31689</v>
          </cell>
          <cell r="B2610">
            <v>8425</v>
          </cell>
          <cell r="C2610">
            <v>43893.652094907397</v>
          </cell>
          <cell r="D2610">
            <v>6353</v>
          </cell>
          <cell r="E2610">
            <v>960</v>
          </cell>
          <cell r="F2610">
            <v>43891.160011574073</v>
          </cell>
          <cell r="G2610">
            <v>0</v>
          </cell>
        </row>
        <row r="2611">
          <cell r="A2611">
            <v>31691</v>
          </cell>
          <cell r="B2611">
            <v>12895</v>
          </cell>
          <cell r="C2611">
            <v>43893.65457175926</v>
          </cell>
          <cell r="D2611">
            <v>4478</v>
          </cell>
          <cell r="E2611">
            <v>1200</v>
          </cell>
          <cell r="F2611">
            <v>43892.460312499999</v>
          </cell>
          <cell r="G2611">
            <v>0</v>
          </cell>
        </row>
        <row r="2612">
          <cell r="A2612">
            <v>31704</v>
          </cell>
          <cell r="B2612">
            <v>3895</v>
          </cell>
          <cell r="C2612">
            <v>43893.69803240741</v>
          </cell>
          <cell r="D2612">
            <v>6266</v>
          </cell>
          <cell r="E2612">
            <v>1200</v>
          </cell>
          <cell r="F2612">
            <v>43863.602118055554</v>
          </cell>
          <cell r="G2612">
            <v>0</v>
          </cell>
        </row>
        <row r="2613">
          <cell r="A2613">
            <v>31718</v>
          </cell>
          <cell r="B2613">
            <v>129</v>
          </cell>
          <cell r="C2613">
            <v>43893.708333333343</v>
          </cell>
          <cell r="D2613">
            <v>13184</v>
          </cell>
          <cell r="E2613">
            <v>1200</v>
          </cell>
          <cell r="F2613">
            <v>43832.858287037037</v>
          </cell>
          <cell r="G2613">
            <v>0</v>
          </cell>
        </row>
        <row r="2614">
          <cell r="A2614">
            <v>31722</v>
          </cell>
          <cell r="B2614">
            <v>5433</v>
          </cell>
          <cell r="C2614">
            <v>43893.715648148151</v>
          </cell>
          <cell r="D2614">
            <v>3989</v>
          </cell>
          <cell r="E2614">
            <v>1200</v>
          </cell>
          <cell r="F2614">
            <v>43863.083657407406</v>
          </cell>
          <cell r="G2614">
            <v>0</v>
          </cell>
        </row>
        <row r="2615">
          <cell r="A2615">
            <v>31728</v>
          </cell>
          <cell r="B2615">
            <v>194</v>
          </cell>
          <cell r="C2615">
            <v>43893.723182870373</v>
          </cell>
          <cell r="D2615">
            <v>5994</v>
          </cell>
          <cell r="E2615">
            <v>1200</v>
          </cell>
          <cell r="F2615">
            <v>43833.741469907407</v>
          </cell>
          <cell r="G2615">
            <v>0</v>
          </cell>
        </row>
        <row r="2616">
          <cell r="A2616">
            <v>31731</v>
          </cell>
          <cell r="B2616">
            <v>11868</v>
          </cell>
          <cell r="C2616">
            <v>43893.733078703714</v>
          </cell>
          <cell r="D2616">
            <v>2405</v>
          </cell>
          <cell r="E2616">
            <v>1200</v>
          </cell>
          <cell r="F2616">
            <v>43891.569097222222</v>
          </cell>
          <cell r="G2616">
            <v>0</v>
          </cell>
        </row>
        <row r="2617">
          <cell r="A2617">
            <v>31737</v>
          </cell>
          <cell r="B2617">
            <v>10185</v>
          </cell>
          <cell r="C2617">
            <v>43893.743310185193</v>
          </cell>
          <cell r="D2617">
            <v>3346</v>
          </cell>
          <cell r="E2617">
            <v>1200</v>
          </cell>
          <cell r="F2617">
            <v>43862.038483796299</v>
          </cell>
          <cell r="G2617">
            <v>0</v>
          </cell>
        </row>
        <row r="2618">
          <cell r="A2618">
            <v>31746</v>
          </cell>
          <cell r="B2618">
            <v>10297</v>
          </cell>
          <cell r="C2618">
            <v>43893.755740740737</v>
          </cell>
          <cell r="D2618">
            <v>12030</v>
          </cell>
          <cell r="E2618">
            <v>960</v>
          </cell>
          <cell r="F2618">
            <v>43832.412627314814</v>
          </cell>
          <cell r="G2618">
            <v>0</v>
          </cell>
        </row>
        <row r="2619">
          <cell r="A2619">
            <v>31748</v>
          </cell>
          <cell r="B2619">
            <v>5159</v>
          </cell>
          <cell r="C2619">
            <v>43893.756597222222</v>
          </cell>
          <cell r="D2619">
            <v>5484</v>
          </cell>
          <cell r="E2619">
            <v>1200</v>
          </cell>
          <cell r="F2619">
            <v>43862.519675925927</v>
          </cell>
          <cell r="G2619">
            <v>0</v>
          </cell>
        </row>
        <row r="2620">
          <cell r="A2620">
            <v>31753</v>
          </cell>
          <cell r="B2620">
            <v>11987</v>
          </cell>
          <cell r="C2620">
            <v>43893.76599537037</v>
          </cell>
          <cell r="D2620">
            <v>8436</v>
          </cell>
          <cell r="E2620">
            <v>960</v>
          </cell>
          <cell r="F2620">
            <v>43862.029675925929</v>
          </cell>
          <cell r="G2620">
            <v>0</v>
          </cell>
        </row>
        <row r="2621">
          <cell r="A2621">
            <v>31766</v>
          </cell>
          <cell r="B2621">
            <v>11344</v>
          </cell>
          <cell r="C2621">
            <v>43893.792523148149</v>
          </cell>
          <cell r="D2621">
            <v>7878</v>
          </cell>
          <cell r="E2621">
            <v>1200</v>
          </cell>
          <cell r="F2621">
            <v>43891.070462962962</v>
          </cell>
          <cell r="G2621">
            <v>0</v>
          </cell>
        </row>
        <row r="2622">
          <cell r="A2622">
            <v>31768</v>
          </cell>
          <cell r="B2622">
            <v>9681</v>
          </cell>
          <cell r="C2622">
            <v>43893.798414351862</v>
          </cell>
          <cell r="D2622">
            <v>6266</v>
          </cell>
          <cell r="E2622">
            <v>1200</v>
          </cell>
          <cell r="F2622">
            <v>43863.602118055554</v>
          </cell>
          <cell r="G2622">
            <v>0</v>
          </cell>
        </row>
        <row r="2623">
          <cell r="A2623">
            <v>31774</v>
          </cell>
          <cell r="B2623">
            <v>5119</v>
          </cell>
          <cell r="C2623">
            <v>43893.81150462963</v>
          </cell>
          <cell r="D2623">
            <v>6353</v>
          </cell>
          <cell r="E2623">
            <v>1200</v>
          </cell>
          <cell r="F2623">
            <v>43891.160011574073</v>
          </cell>
          <cell r="G2623">
            <v>0</v>
          </cell>
        </row>
        <row r="2624">
          <cell r="A2624">
            <v>31778</v>
          </cell>
          <cell r="B2624">
            <v>4698</v>
          </cell>
          <cell r="C2624">
            <v>43893.815046296288</v>
          </cell>
          <cell r="D2624">
            <v>9532</v>
          </cell>
          <cell r="E2624">
            <v>1200</v>
          </cell>
          <cell r="F2624">
            <v>43831.611388888887</v>
          </cell>
          <cell r="G2624">
            <v>0</v>
          </cell>
        </row>
        <row r="2625">
          <cell r="A2625">
            <v>31783</v>
          </cell>
          <cell r="B2625">
            <v>1688</v>
          </cell>
          <cell r="C2625">
            <v>43893.830462962957</v>
          </cell>
          <cell r="D2625">
            <v>11726</v>
          </cell>
          <cell r="E2625">
            <v>1200</v>
          </cell>
          <cell r="F2625">
            <v>43835.526423611111</v>
          </cell>
          <cell r="G2625">
            <v>0</v>
          </cell>
        </row>
        <row r="2626">
          <cell r="A2626">
            <v>31789</v>
          </cell>
          <cell r="B2626">
            <v>4688</v>
          </cell>
          <cell r="C2626">
            <v>43893.830833333333</v>
          </cell>
          <cell r="D2626">
            <v>8404</v>
          </cell>
          <cell r="E2626">
            <v>1200</v>
          </cell>
          <cell r="F2626">
            <v>43862.8516087963</v>
          </cell>
          <cell r="G2626">
            <v>0</v>
          </cell>
        </row>
        <row r="2627">
          <cell r="A2627">
            <v>31790</v>
          </cell>
          <cell r="B2627">
            <v>5516</v>
          </cell>
          <cell r="C2627">
            <v>43893.837638888886</v>
          </cell>
          <cell r="D2627">
            <v>4758</v>
          </cell>
          <cell r="E2627">
            <v>0</v>
          </cell>
          <cell r="F2627">
            <v>43838.476377314815</v>
          </cell>
          <cell r="G2627">
            <v>0</v>
          </cell>
        </row>
        <row r="2628">
          <cell r="A2628">
            <v>31796</v>
          </cell>
          <cell r="B2628">
            <v>4186</v>
          </cell>
          <cell r="C2628">
            <v>43893.837951388887</v>
          </cell>
          <cell r="D2628">
            <v>5318</v>
          </cell>
          <cell r="E2628">
            <v>1200</v>
          </cell>
          <cell r="F2628">
            <v>43891.637048611112</v>
          </cell>
          <cell r="G2628">
            <v>0</v>
          </cell>
        </row>
        <row r="2629">
          <cell r="A2629">
            <v>31797</v>
          </cell>
          <cell r="B2629">
            <v>10713</v>
          </cell>
          <cell r="C2629">
            <v>43893.852418981478</v>
          </cell>
          <cell r="D2629">
            <v>5965</v>
          </cell>
          <cell r="E2629">
            <v>1200</v>
          </cell>
          <cell r="F2629">
            <v>43891.180185185185</v>
          </cell>
          <cell r="G2629">
            <v>0</v>
          </cell>
        </row>
        <row r="2630">
          <cell r="A2630">
            <v>31804</v>
          </cell>
          <cell r="B2630">
            <v>3404</v>
          </cell>
          <cell r="C2630">
            <v>43893.858888888892</v>
          </cell>
          <cell r="D2630">
            <v>13110</v>
          </cell>
          <cell r="E2630">
            <v>1200</v>
          </cell>
          <cell r="F2630">
            <v>43831.863842592589</v>
          </cell>
          <cell r="G2630">
            <v>0</v>
          </cell>
        </row>
        <row r="2631">
          <cell r="A2631">
            <v>31808</v>
          </cell>
          <cell r="B2631">
            <v>8400</v>
          </cell>
          <cell r="C2631">
            <v>43893.865925925929</v>
          </cell>
          <cell r="D2631">
            <v>2283</v>
          </cell>
          <cell r="E2631">
            <v>1200</v>
          </cell>
          <cell r="F2631">
            <v>43834.745717592596</v>
          </cell>
          <cell r="G2631">
            <v>0</v>
          </cell>
        </row>
        <row r="2632">
          <cell r="A2632">
            <v>31828</v>
          </cell>
          <cell r="B2632">
            <v>7373</v>
          </cell>
          <cell r="C2632">
            <v>43893.897662037038</v>
          </cell>
          <cell r="D2632">
            <v>5318</v>
          </cell>
          <cell r="E2632">
            <v>1200</v>
          </cell>
          <cell r="F2632">
            <v>43891.637048611112</v>
          </cell>
          <cell r="G2632">
            <v>0</v>
          </cell>
        </row>
        <row r="2633">
          <cell r="A2633">
            <v>31833</v>
          </cell>
          <cell r="B2633">
            <v>8914</v>
          </cell>
          <cell r="C2633">
            <v>43893.898055555554</v>
          </cell>
          <cell r="D2633">
            <v>12776</v>
          </cell>
          <cell r="E2633">
            <v>1200</v>
          </cell>
          <cell r="F2633">
            <v>43838.515555555554</v>
          </cell>
          <cell r="G2633">
            <v>0</v>
          </cell>
        </row>
        <row r="2634">
          <cell r="A2634">
            <v>31838</v>
          </cell>
          <cell r="B2634">
            <v>3223</v>
          </cell>
          <cell r="C2634">
            <v>43893.916828703703</v>
          </cell>
          <cell r="D2634">
            <v>4478</v>
          </cell>
          <cell r="E2634">
            <v>1200</v>
          </cell>
          <cell r="F2634">
            <v>43892.460312499999</v>
          </cell>
          <cell r="G2634">
            <v>0</v>
          </cell>
        </row>
        <row r="2635">
          <cell r="A2635">
            <v>31844</v>
          </cell>
          <cell r="B2635">
            <v>4722</v>
          </cell>
          <cell r="C2635">
            <v>43893.924016203702</v>
          </cell>
          <cell r="D2635">
            <v>13817</v>
          </cell>
          <cell r="E2635">
            <v>1200</v>
          </cell>
          <cell r="F2635">
            <v>43891.131111111114</v>
          </cell>
          <cell r="G2635">
            <v>0</v>
          </cell>
        </row>
        <row r="2636">
          <cell r="A2636">
            <v>31845</v>
          </cell>
          <cell r="B2636">
            <v>4657</v>
          </cell>
          <cell r="C2636">
            <v>43893.925000000003</v>
          </cell>
          <cell r="D2636">
            <v>6353</v>
          </cell>
          <cell r="E2636">
            <v>1200</v>
          </cell>
          <cell r="F2636">
            <v>43891.160011574073</v>
          </cell>
          <cell r="G2636">
            <v>0</v>
          </cell>
        </row>
        <row r="2637">
          <cell r="A2637">
            <v>31849</v>
          </cell>
          <cell r="B2637">
            <v>2948</v>
          </cell>
          <cell r="C2637">
            <v>43893.925092592603</v>
          </cell>
          <cell r="D2637">
            <v>3821</v>
          </cell>
          <cell r="E2637">
            <v>960</v>
          </cell>
          <cell r="F2637">
            <v>43835.019953703704</v>
          </cell>
          <cell r="G2637">
            <v>0</v>
          </cell>
        </row>
        <row r="2638">
          <cell r="A2638">
            <v>31853</v>
          </cell>
          <cell r="B2638">
            <v>11155</v>
          </cell>
          <cell r="C2638">
            <v>43893.941944444443</v>
          </cell>
          <cell r="D2638">
            <v>13184</v>
          </cell>
          <cell r="E2638">
            <v>1200</v>
          </cell>
          <cell r="F2638">
            <v>43832.858287037037</v>
          </cell>
          <cell r="G2638">
            <v>0</v>
          </cell>
        </row>
        <row r="2639">
          <cell r="A2639">
            <v>31858</v>
          </cell>
          <cell r="B2639">
            <v>3112</v>
          </cell>
          <cell r="C2639">
            <v>43893.95034722222</v>
          </cell>
          <cell r="D2639">
            <v>2405</v>
          </cell>
          <cell r="E2639">
            <v>1200</v>
          </cell>
          <cell r="F2639">
            <v>43891.569097222222</v>
          </cell>
          <cell r="G2639">
            <v>0</v>
          </cell>
        </row>
        <row r="2640">
          <cell r="A2640">
            <v>31865</v>
          </cell>
          <cell r="B2640">
            <v>7354</v>
          </cell>
          <cell r="C2640">
            <v>43893.953969907408</v>
          </cell>
          <cell r="D2640">
            <v>5965</v>
          </cell>
          <cell r="E2640">
            <v>1200</v>
          </cell>
          <cell r="F2640">
            <v>43891.180185185185</v>
          </cell>
          <cell r="G2640">
            <v>0</v>
          </cell>
        </row>
        <row r="2641">
          <cell r="A2641">
            <v>31872</v>
          </cell>
          <cell r="B2641">
            <v>11335</v>
          </cell>
          <cell r="C2641">
            <v>43893.967488425929</v>
          </cell>
          <cell r="D2641">
            <v>2283</v>
          </cell>
          <cell r="E2641">
            <v>1200</v>
          </cell>
          <cell r="F2641">
            <v>43834.745717592596</v>
          </cell>
          <cell r="G2641">
            <v>0</v>
          </cell>
        </row>
        <row r="2642">
          <cell r="A2642">
            <v>31884</v>
          </cell>
          <cell r="B2642">
            <v>6281</v>
          </cell>
          <cell r="C2642">
            <v>43893.994525462957</v>
          </cell>
          <cell r="D2642">
            <v>12030</v>
          </cell>
          <cell r="E2642">
            <v>1200</v>
          </cell>
          <cell r="F2642">
            <v>43832.412627314814</v>
          </cell>
          <cell r="G2642">
            <v>0</v>
          </cell>
        </row>
        <row r="2643">
          <cell r="A2643">
            <v>31890</v>
          </cell>
          <cell r="B2643">
            <v>105</v>
          </cell>
          <cell r="C2643">
            <v>43894.00885416667</v>
          </cell>
          <cell r="D2643">
            <v>6844</v>
          </cell>
          <cell r="E2643">
            <v>1200</v>
          </cell>
          <cell r="F2643">
            <v>43891.224456018521</v>
          </cell>
          <cell r="G2643">
            <v>0</v>
          </cell>
        </row>
        <row r="2644">
          <cell r="A2644">
            <v>31896</v>
          </cell>
          <cell r="B2644">
            <v>3693</v>
          </cell>
          <cell r="C2644">
            <v>43894.026053240741</v>
          </cell>
          <cell r="D2644">
            <v>8508</v>
          </cell>
          <cell r="E2644">
            <v>1200</v>
          </cell>
          <cell r="F2644">
            <v>43831.426666666666</v>
          </cell>
          <cell r="G2644">
            <v>0</v>
          </cell>
        </row>
        <row r="2645">
          <cell r="A2645">
            <v>31904</v>
          </cell>
          <cell r="B2645">
            <v>5794</v>
          </cell>
          <cell r="C2645">
            <v>43894.041863425933</v>
          </cell>
          <cell r="D2645">
            <v>9532</v>
          </cell>
          <cell r="E2645">
            <v>0</v>
          </cell>
          <cell r="F2645">
            <v>43831.611388888887</v>
          </cell>
          <cell r="G2645">
            <v>0</v>
          </cell>
        </row>
        <row r="2646">
          <cell r="A2646">
            <v>31907</v>
          </cell>
          <cell r="B2646">
            <v>3347</v>
          </cell>
          <cell r="C2646">
            <v>43894.063333333332</v>
          </cell>
          <cell r="D2646">
            <v>8436</v>
          </cell>
          <cell r="E2646">
            <v>1200</v>
          </cell>
          <cell r="F2646">
            <v>43862.029675925929</v>
          </cell>
          <cell r="G2646">
            <v>0</v>
          </cell>
        </row>
        <row r="2647">
          <cell r="A2647">
            <v>31913</v>
          </cell>
          <cell r="B2647">
            <v>129</v>
          </cell>
          <cell r="C2647">
            <v>43894.068842592591</v>
          </cell>
          <cell r="D2647">
            <v>2405</v>
          </cell>
          <cell r="E2647">
            <v>1200</v>
          </cell>
          <cell r="F2647">
            <v>43891.569097222222</v>
          </cell>
          <cell r="G2647">
            <v>0</v>
          </cell>
        </row>
        <row r="2648">
          <cell r="A2648">
            <v>31919</v>
          </cell>
          <cell r="B2648">
            <v>5175</v>
          </cell>
          <cell r="C2648">
            <v>43894.124363425923</v>
          </cell>
          <cell r="D2648">
            <v>5484</v>
          </cell>
          <cell r="E2648">
            <v>1200</v>
          </cell>
          <cell r="F2648">
            <v>43862.519675925927</v>
          </cell>
          <cell r="G2648">
            <v>0</v>
          </cell>
        </row>
        <row r="2649">
          <cell r="A2649">
            <v>31920</v>
          </cell>
          <cell r="B2649">
            <v>4033</v>
          </cell>
          <cell r="C2649">
            <v>43894.128611111111</v>
          </cell>
          <cell r="D2649">
            <v>5484</v>
          </cell>
          <cell r="E2649">
            <v>1200</v>
          </cell>
          <cell r="F2649">
            <v>43862.519675925927</v>
          </cell>
          <cell r="G2649">
            <v>0</v>
          </cell>
        </row>
        <row r="2650">
          <cell r="A2650">
            <v>31927</v>
          </cell>
          <cell r="B2650">
            <v>7243</v>
          </cell>
          <cell r="C2650">
            <v>43894.132662037038</v>
          </cell>
          <cell r="D2650">
            <v>9531</v>
          </cell>
          <cell r="E2650">
            <v>1200</v>
          </cell>
          <cell r="F2650">
            <v>43833.329965277779</v>
          </cell>
          <cell r="G2650">
            <v>0</v>
          </cell>
        </row>
        <row r="2651">
          <cell r="A2651">
            <v>31938</v>
          </cell>
          <cell r="B2651">
            <v>339</v>
          </cell>
          <cell r="C2651">
            <v>43894.176562499997</v>
          </cell>
          <cell r="D2651">
            <v>12711</v>
          </cell>
          <cell r="E2651">
            <v>1200</v>
          </cell>
          <cell r="F2651">
            <v>43862.756041666667</v>
          </cell>
          <cell r="G2651">
            <v>0</v>
          </cell>
        </row>
        <row r="2652">
          <cell r="A2652">
            <v>31939</v>
          </cell>
          <cell r="B2652">
            <v>12906</v>
          </cell>
          <cell r="C2652">
            <v>43894.179050925923</v>
          </cell>
          <cell r="D2652">
            <v>2283</v>
          </cell>
          <cell r="E2652">
            <v>1200</v>
          </cell>
          <cell r="F2652">
            <v>43834.745717592596</v>
          </cell>
          <cell r="G2652">
            <v>0</v>
          </cell>
        </row>
        <row r="2653">
          <cell r="A2653">
            <v>31940</v>
          </cell>
          <cell r="B2653">
            <v>11682</v>
          </cell>
          <cell r="C2653">
            <v>43894.183321759258</v>
          </cell>
          <cell r="D2653">
            <v>4808</v>
          </cell>
          <cell r="E2653">
            <v>1200</v>
          </cell>
          <cell r="F2653">
            <v>43835.220995370371</v>
          </cell>
          <cell r="G2653">
            <v>0</v>
          </cell>
        </row>
        <row r="2654">
          <cell r="A2654">
            <v>31942</v>
          </cell>
          <cell r="B2654">
            <v>13382</v>
          </cell>
          <cell r="C2654">
            <v>43894.185324074067</v>
          </cell>
          <cell r="D2654">
            <v>4808</v>
          </cell>
          <cell r="E2654">
            <v>0</v>
          </cell>
          <cell r="F2654">
            <v>43835.220995370371</v>
          </cell>
          <cell r="G2654">
            <v>0</v>
          </cell>
        </row>
        <row r="2655">
          <cell r="A2655">
            <v>31952</v>
          </cell>
          <cell r="B2655">
            <v>13156</v>
          </cell>
          <cell r="C2655">
            <v>43894.2112037037</v>
          </cell>
          <cell r="D2655">
            <v>5577</v>
          </cell>
          <cell r="E2655">
            <v>1200</v>
          </cell>
          <cell r="F2655">
            <v>43891.246759259258</v>
          </cell>
          <cell r="G2655">
            <v>0</v>
          </cell>
        </row>
        <row r="2656">
          <cell r="A2656">
            <v>31956</v>
          </cell>
          <cell r="B2656">
            <v>5080</v>
          </cell>
          <cell r="C2656">
            <v>43894.214432870373</v>
          </cell>
          <cell r="D2656">
            <v>10304</v>
          </cell>
          <cell r="E2656">
            <v>0</v>
          </cell>
          <cell r="F2656">
            <v>43891.918229166666</v>
          </cell>
          <cell r="G2656">
            <v>0</v>
          </cell>
        </row>
        <row r="2657">
          <cell r="A2657">
            <v>31961</v>
          </cell>
          <cell r="B2657">
            <v>3192</v>
          </cell>
          <cell r="C2657">
            <v>43894.220983796287</v>
          </cell>
          <cell r="D2657">
            <v>3528</v>
          </cell>
          <cell r="E2657">
            <v>1200</v>
          </cell>
          <cell r="F2657">
            <v>43832.253541666665</v>
          </cell>
          <cell r="G2657">
            <v>0</v>
          </cell>
        </row>
        <row r="2658">
          <cell r="A2658">
            <v>31963</v>
          </cell>
          <cell r="B2658">
            <v>3512</v>
          </cell>
          <cell r="C2658">
            <v>43894.236921296288</v>
          </cell>
          <cell r="D2658">
            <v>8436</v>
          </cell>
          <cell r="E2658">
            <v>1200</v>
          </cell>
          <cell r="F2658">
            <v>43862.029675925929</v>
          </cell>
          <cell r="G2658">
            <v>0</v>
          </cell>
        </row>
        <row r="2659">
          <cell r="A2659">
            <v>31966</v>
          </cell>
          <cell r="B2659">
            <v>3192</v>
          </cell>
          <cell r="C2659">
            <v>43894.239374999997</v>
          </cell>
          <cell r="D2659">
            <v>7878</v>
          </cell>
          <cell r="E2659">
            <v>1200</v>
          </cell>
          <cell r="F2659">
            <v>43891.070462962962</v>
          </cell>
          <cell r="G2659">
            <v>0</v>
          </cell>
        </row>
        <row r="2660">
          <cell r="A2660">
            <v>31968</v>
          </cell>
          <cell r="B2660">
            <v>765</v>
          </cell>
          <cell r="C2660">
            <v>43894.257870370369</v>
          </cell>
          <cell r="D2660">
            <v>11791</v>
          </cell>
          <cell r="E2660">
            <v>1200</v>
          </cell>
          <cell r="F2660">
            <v>43863.376111111109</v>
          </cell>
          <cell r="G2660">
            <v>0</v>
          </cell>
        </row>
        <row r="2661">
          <cell r="A2661">
            <v>31981</v>
          </cell>
          <cell r="B2661">
            <v>11343</v>
          </cell>
          <cell r="C2661">
            <v>43894.280891203707</v>
          </cell>
          <cell r="D2661">
            <v>5612</v>
          </cell>
          <cell r="E2661">
            <v>1200</v>
          </cell>
          <cell r="F2661">
            <v>43891.11309027778</v>
          </cell>
          <cell r="G2661">
            <v>0</v>
          </cell>
        </row>
        <row r="2662">
          <cell r="A2662">
            <v>31990</v>
          </cell>
          <cell r="B2662">
            <v>11769</v>
          </cell>
          <cell r="C2662">
            <v>43894.303333333337</v>
          </cell>
          <cell r="D2662">
            <v>1241</v>
          </cell>
          <cell r="E2662">
            <v>1200</v>
          </cell>
          <cell r="F2662">
            <v>43862.258877314816</v>
          </cell>
          <cell r="G2662">
            <v>0</v>
          </cell>
        </row>
        <row r="2663">
          <cell r="A2663">
            <v>31996</v>
          </cell>
          <cell r="B2663">
            <v>579</v>
          </cell>
          <cell r="C2663">
            <v>43894.304340277777</v>
          </cell>
          <cell r="D2663">
            <v>11700</v>
          </cell>
          <cell r="E2663">
            <v>0</v>
          </cell>
          <cell r="F2663">
            <v>43833.01934027778</v>
          </cell>
          <cell r="G2663">
            <v>0</v>
          </cell>
        </row>
        <row r="2664">
          <cell r="A2664">
            <v>31998</v>
          </cell>
          <cell r="B2664">
            <v>2380</v>
          </cell>
          <cell r="C2664">
            <v>43894.319108796299</v>
          </cell>
          <cell r="D2664">
            <v>3346</v>
          </cell>
          <cell r="E2664">
            <v>1200</v>
          </cell>
          <cell r="F2664">
            <v>43862.038483796299</v>
          </cell>
          <cell r="G2664">
            <v>0</v>
          </cell>
        </row>
        <row r="2665">
          <cell r="A2665">
            <v>32018</v>
          </cell>
          <cell r="B2665">
            <v>3899</v>
          </cell>
          <cell r="C2665">
            <v>43894.337372685193</v>
          </cell>
          <cell r="D2665">
            <v>3989</v>
          </cell>
          <cell r="E2665">
            <v>1200</v>
          </cell>
          <cell r="F2665">
            <v>43863.083657407406</v>
          </cell>
          <cell r="G2665">
            <v>0</v>
          </cell>
        </row>
        <row r="2666">
          <cell r="A2666">
            <v>32024</v>
          </cell>
          <cell r="B2666">
            <v>8412</v>
          </cell>
          <cell r="C2666">
            <v>43894.337731481479</v>
          </cell>
          <cell r="D2666">
            <v>7878</v>
          </cell>
          <cell r="E2666">
            <v>1200</v>
          </cell>
          <cell r="F2666">
            <v>43891.070462962962</v>
          </cell>
          <cell r="G2666">
            <v>0</v>
          </cell>
        </row>
        <row r="2667">
          <cell r="A2667">
            <v>32027</v>
          </cell>
          <cell r="B2667">
            <v>9101</v>
          </cell>
          <cell r="C2667">
            <v>43894.354560185187</v>
          </cell>
          <cell r="D2667">
            <v>10783</v>
          </cell>
          <cell r="E2667">
            <v>0</v>
          </cell>
          <cell r="F2667">
            <v>43862.838495370372</v>
          </cell>
          <cell r="G2667">
            <v>0</v>
          </cell>
        </row>
        <row r="2668">
          <cell r="A2668">
            <v>32033</v>
          </cell>
          <cell r="B2668">
            <v>2151</v>
          </cell>
          <cell r="C2668">
            <v>43894.38658564815</v>
          </cell>
          <cell r="D2668">
            <v>11791</v>
          </cell>
          <cell r="E2668">
            <v>1200</v>
          </cell>
          <cell r="F2668">
            <v>43863.376111111109</v>
          </cell>
          <cell r="G2668">
            <v>0</v>
          </cell>
        </row>
        <row r="2669">
          <cell r="A2669">
            <v>32040</v>
          </cell>
          <cell r="B2669">
            <v>5175</v>
          </cell>
          <cell r="C2669">
            <v>43894.39502314815</v>
          </cell>
          <cell r="D2669">
            <v>6844</v>
          </cell>
          <cell r="E2669">
            <v>1200</v>
          </cell>
          <cell r="F2669">
            <v>43891.224456018521</v>
          </cell>
          <cell r="G2669">
            <v>0</v>
          </cell>
        </row>
        <row r="2670">
          <cell r="A2670">
            <v>32052</v>
          </cell>
          <cell r="B2670">
            <v>9817</v>
          </cell>
          <cell r="C2670">
            <v>43894.401319444441</v>
          </cell>
          <cell r="D2670">
            <v>11285</v>
          </cell>
          <cell r="E2670">
            <v>1200</v>
          </cell>
          <cell r="F2670">
            <v>43833.440925925926</v>
          </cell>
          <cell r="G2670">
            <v>0</v>
          </cell>
        </row>
        <row r="2671">
          <cell r="A2671">
            <v>32062</v>
          </cell>
          <cell r="B2671">
            <v>5286</v>
          </cell>
          <cell r="C2671">
            <v>43894.406215277777</v>
          </cell>
          <cell r="D2671">
            <v>8508</v>
          </cell>
          <cell r="E2671">
            <v>1200</v>
          </cell>
          <cell r="F2671">
            <v>43831.426666666666</v>
          </cell>
          <cell r="G2671">
            <v>0</v>
          </cell>
        </row>
        <row r="2672">
          <cell r="A2672">
            <v>32072</v>
          </cell>
          <cell r="B2672">
            <v>8200</v>
          </cell>
          <cell r="C2672">
            <v>43894.412303240737</v>
          </cell>
          <cell r="D2672">
            <v>11486</v>
          </cell>
          <cell r="E2672">
            <v>1200</v>
          </cell>
          <cell r="F2672">
            <v>43862.192118055558</v>
          </cell>
          <cell r="G2672">
            <v>0</v>
          </cell>
        </row>
        <row r="2673">
          <cell r="A2673">
            <v>32080</v>
          </cell>
          <cell r="B2673">
            <v>10812</v>
          </cell>
          <cell r="C2673">
            <v>43894.44804398148</v>
          </cell>
          <cell r="D2673">
            <v>10111</v>
          </cell>
          <cell r="E2673">
            <v>1200</v>
          </cell>
          <cell r="F2673">
            <v>43891.165625000001</v>
          </cell>
          <cell r="G2673">
            <v>0</v>
          </cell>
        </row>
        <row r="2674">
          <cell r="A2674">
            <v>32082</v>
          </cell>
          <cell r="B2674">
            <v>10358</v>
          </cell>
          <cell r="C2674">
            <v>43894.448287037027</v>
          </cell>
          <cell r="D2674">
            <v>7878</v>
          </cell>
          <cell r="E2674">
            <v>1200</v>
          </cell>
          <cell r="F2674">
            <v>43891.070462962962</v>
          </cell>
          <cell r="G2674">
            <v>0</v>
          </cell>
        </row>
        <row r="2675">
          <cell r="A2675">
            <v>32089</v>
          </cell>
          <cell r="B2675">
            <v>3757</v>
          </cell>
          <cell r="C2675">
            <v>43894.467789351853</v>
          </cell>
          <cell r="D2675">
            <v>10111</v>
          </cell>
          <cell r="E2675">
            <v>960</v>
          </cell>
          <cell r="F2675">
            <v>43891.165625000001</v>
          </cell>
          <cell r="G2675">
            <v>0</v>
          </cell>
        </row>
        <row r="2676">
          <cell r="A2676">
            <v>32094</v>
          </cell>
          <cell r="B2676">
            <v>8051</v>
          </cell>
          <cell r="C2676">
            <v>43894.480497685188</v>
          </cell>
          <cell r="D2676">
            <v>4758</v>
          </cell>
          <cell r="E2676">
            <v>1200</v>
          </cell>
          <cell r="F2676">
            <v>43838.476377314815</v>
          </cell>
          <cell r="G2676">
            <v>0</v>
          </cell>
        </row>
        <row r="2677">
          <cell r="A2677">
            <v>32101</v>
          </cell>
          <cell r="B2677">
            <v>3992</v>
          </cell>
          <cell r="C2677">
            <v>43894.492812500001</v>
          </cell>
          <cell r="D2677">
            <v>13817</v>
          </cell>
          <cell r="E2677">
            <v>1200</v>
          </cell>
          <cell r="F2677">
            <v>43891.131111111114</v>
          </cell>
          <cell r="G2677">
            <v>0</v>
          </cell>
        </row>
        <row r="2678">
          <cell r="A2678">
            <v>32106</v>
          </cell>
          <cell r="B2678">
            <v>8495</v>
          </cell>
          <cell r="C2678">
            <v>43894.510694444441</v>
          </cell>
          <cell r="D2678">
            <v>9532</v>
          </cell>
          <cell r="E2678">
            <v>1200</v>
          </cell>
          <cell r="F2678">
            <v>43831.611388888887</v>
          </cell>
          <cell r="G2678">
            <v>0</v>
          </cell>
        </row>
        <row r="2679">
          <cell r="A2679">
            <v>32112</v>
          </cell>
          <cell r="B2679">
            <v>3638</v>
          </cell>
          <cell r="C2679">
            <v>43894.513032407413</v>
          </cell>
          <cell r="D2679">
            <v>5927</v>
          </cell>
          <cell r="E2679">
            <v>1200</v>
          </cell>
          <cell r="F2679">
            <v>43862.03502314815</v>
          </cell>
          <cell r="G2679">
            <v>0</v>
          </cell>
        </row>
        <row r="2680">
          <cell r="A2680">
            <v>32116</v>
          </cell>
          <cell r="B2680">
            <v>2953</v>
          </cell>
          <cell r="C2680">
            <v>43894.515023148153</v>
          </cell>
          <cell r="D2680">
            <v>7062</v>
          </cell>
          <cell r="E2680">
            <v>1200</v>
          </cell>
          <cell r="F2680">
            <v>43832.040196759262</v>
          </cell>
          <cell r="G2680">
            <v>0</v>
          </cell>
        </row>
        <row r="2681">
          <cell r="A2681">
            <v>32138</v>
          </cell>
          <cell r="B2681">
            <v>3404</v>
          </cell>
          <cell r="C2681">
            <v>43894.5546875</v>
          </cell>
          <cell r="D2681">
            <v>10111</v>
          </cell>
          <cell r="E2681">
            <v>1200</v>
          </cell>
          <cell r="F2681">
            <v>43891.165625000001</v>
          </cell>
          <cell r="G2681">
            <v>0</v>
          </cell>
        </row>
        <row r="2682">
          <cell r="A2682">
            <v>32145</v>
          </cell>
          <cell r="B2682">
            <v>4508</v>
          </cell>
          <cell r="C2682">
            <v>43894.569548611107</v>
          </cell>
          <cell r="D2682">
            <v>13631</v>
          </cell>
          <cell r="E2682">
            <v>960</v>
          </cell>
          <cell r="F2682">
            <v>43863.313437500001</v>
          </cell>
          <cell r="G2682">
            <v>0</v>
          </cell>
        </row>
        <row r="2683">
          <cell r="A2683">
            <v>32151</v>
          </cell>
          <cell r="B2683">
            <v>4981</v>
          </cell>
          <cell r="C2683">
            <v>43894.583877314813</v>
          </cell>
          <cell r="D2683">
            <v>13631</v>
          </cell>
          <cell r="E2683">
            <v>0</v>
          </cell>
          <cell r="F2683">
            <v>43863.313437500001</v>
          </cell>
          <cell r="G2683">
            <v>0</v>
          </cell>
        </row>
        <row r="2684">
          <cell r="A2684">
            <v>32159</v>
          </cell>
          <cell r="B2684">
            <v>1001</v>
          </cell>
          <cell r="C2684">
            <v>43894.588622685187</v>
          </cell>
          <cell r="D2684">
            <v>8404</v>
          </cell>
          <cell r="E2684">
            <v>1200</v>
          </cell>
          <cell r="F2684">
            <v>43862.8516087963</v>
          </cell>
          <cell r="G2684">
            <v>0</v>
          </cell>
        </row>
        <row r="2685">
          <cell r="A2685">
            <v>32164</v>
          </cell>
          <cell r="B2685">
            <v>2961</v>
          </cell>
          <cell r="C2685">
            <v>43894.591354166667</v>
          </cell>
          <cell r="D2685">
            <v>2387</v>
          </cell>
          <cell r="E2685">
            <v>1200</v>
          </cell>
          <cell r="F2685">
            <v>43836.127511574072</v>
          </cell>
          <cell r="G2685">
            <v>0</v>
          </cell>
        </row>
        <row r="2686">
          <cell r="A2686">
            <v>32171</v>
          </cell>
          <cell r="B2686">
            <v>1187</v>
          </cell>
          <cell r="C2686">
            <v>43894.592222222222</v>
          </cell>
          <cell r="D2686">
            <v>10304</v>
          </cell>
          <cell r="E2686">
            <v>0</v>
          </cell>
          <cell r="F2686">
            <v>43891.918229166666</v>
          </cell>
          <cell r="G2686">
            <v>0</v>
          </cell>
        </row>
        <row r="2687">
          <cell r="A2687">
            <v>32177</v>
          </cell>
          <cell r="B2687">
            <v>2291</v>
          </cell>
          <cell r="C2687">
            <v>43894.594189814823</v>
          </cell>
          <cell r="D2687">
            <v>1241</v>
          </cell>
          <cell r="E2687">
            <v>1200</v>
          </cell>
          <cell r="F2687">
            <v>43862.258877314816</v>
          </cell>
          <cell r="G2687">
            <v>0</v>
          </cell>
        </row>
        <row r="2688">
          <cell r="A2688">
            <v>32183</v>
          </cell>
          <cell r="B2688">
            <v>1001</v>
          </cell>
          <cell r="C2688">
            <v>43894.595613425918</v>
          </cell>
          <cell r="D2688">
            <v>11791</v>
          </cell>
          <cell r="E2688">
            <v>960</v>
          </cell>
          <cell r="F2688">
            <v>43863.376111111109</v>
          </cell>
          <cell r="G2688">
            <v>0</v>
          </cell>
        </row>
        <row r="2689">
          <cell r="A2689">
            <v>32189</v>
          </cell>
          <cell r="B2689">
            <v>2380</v>
          </cell>
          <cell r="C2689">
            <v>43894.603541666656</v>
          </cell>
          <cell r="D2689">
            <v>4758</v>
          </cell>
          <cell r="E2689">
            <v>1200</v>
          </cell>
          <cell r="F2689">
            <v>43838.476377314815</v>
          </cell>
          <cell r="G2689">
            <v>0</v>
          </cell>
        </row>
        <row r="2690">
          <cell r="A2690">
            <v>32194</v>
          </cell>
          <cell r="B2690">
            <v>863</v>
          </cell>
          <cell r="C2690">
            <v>43894.609444444453</v>
          </cell>
          <cell r="D2690">
            <v>11791</v>
          </cell>
          <cell r="E2690">
            <v>960</v>
          </cell>
          <cell r="F2690">
            <v>43863.376111111109</v>
          </cell>
          <cell r="G2690">
            <v>0</v>
          </cell>
        </row>
        <row r="2691">
          <cell r="A2691">
            <v>32199</v>
          </cell>
          <cell r="B2691">
            <v>11244</v>
          </cell>
          <cell r="C2691">
            <v>43894.625335648147</v>
          </cell>
          <cell r="D2691">
            <v>2891</v>
          </cell>
          <cell r="E2691">
            <v>1200</v>
          </cell>
          <cell r="F2691">
            <v>43892.593865740739</v>
          </cell>
          <cell r="G2691">
            <v>0</v>
          </cell>
        </row>
        <row r="2692">
          <cell r="A2692">
            <v>32203</v>
          </cell>
          <cell r="B2692">
            <v>9933</v>
          </cell>
          <cell r="C2692">
            <v>43894.649351851847</v>
          </cell>
          <cell r="D2692">
            <v>11700</v>
          </cell>
          <cell r="E2692">
            <v>0</v>
          </cell>
          <cell r="F2692">
            <v>43833.01934027778</v>
          </cell>
          <cell r="G2692">
            <v>0</v>
          </cell>
        </row>
        <row r="2693">
          <cell r="A2693">
            <v>32208</v>
          </cell>
          <cell r="B2693">
            <v>525</v>
          </cell>
          <cell r="C2693">
            <v>43894.649502314824</v>
          </cell>
          <cell r="D2693">
            <v>12776</v>
          </cell>
          <cell r="E2693">
            <v>1200</v>
          </cell>
          <cell r="F2693">
            <v>43838.515555555554</v>
          </cell>
          <cell r="G2693">
            <v>0</v>
          </cell>
        </row>
        <row r="2694">
          <cell r="A2694">
            <v>32212</v>
          </cell>
          <cell r="B2694">
            <v>3475</v>
          </cell>
          <cell r="C2694">
            <v>43894.665729166663</v>
          </cell>
          <cell r="D2694">
            <v>4758</v>
          </cell>
          <cell r="E2694">
            <v>1200</v>
          </cell>
          <cell r="F2694">
            <v>43838.476377314815</v>
          </cell>
          <cell r="G2694">
            <v>0</v>
          </cell>
        </row>
        <row r="2695">
          <cell r="A2695">
            <v>32219</v>
          </cell>
          <cell r="B2695">
            <v>5516</v>
          </cell>
          <cell r="C2695">
            <v>43894.703923611109</v>
          </cell>
          <cell r="D2695">
            <v>5994</v>
          </cell>
          <cell r="E2695">
            <v>1200</v>
          </cell>
          <cell r="F2695">
            <v>43833.741469907407</v>
          </cell>
          <cell r="G2695">
            <v>0</v>
          </cell>
        </row>
        <row r="2696">
          <cell r="A2696">
            <v>32223</v>
          </cell>
          <cell r="B2696">
            <v>10675</v>
          </cell>
          <cell r="C2696">
            <v>43894.721701388888</v>
          </cell>
          <cell r="D2696">
            <v>5927</v>
          </cell>
          <cell r="E2696">
            <v>1200</v>
          </cell>
          <cell r="F2696">
            <v>43862.03502314815</v>
          </cell>
          <cell r="G2696">
            <v>0</v>
          </cell>
        </row>
        <row r="2697">
          <cell r="A2697">
            <v>32231</v>
          </cell>
          <cell r="B2697">
            <v>6281</v>
          </cell>
          <cell r="C2697">
            <v>43894.758483796293</v>
          </cell>
          <cell r="D2697">
            <v>9532</v>
          </cell>
          <cell r="E2697">
            <v>1200</v>
          </cell>
          <cell r="F2697">
            <v>43831.611388888887</v>
          </cell>
          <cell r="G2697">
            <v>0</v>
          </cell>
        </row>
        <row r="2698">
          <cell r="A2698">
            <v>32234</v>
          </cell>
          <cell r="B2698">
            <v>8869</v>
          </cell>
          <cell r="C2698">
            <v>43894.784247685187</v>
          </cell>
          <cell r="D2698">
            <v>5577</v>
          </cell>
          <cell r="E2698">
            <v>1200</v>
          </cell>
          <cell r="F2698">
            <v>43891.246759259258</v>
          </cell>
          <cell r="G2698">
            <v>0</v>
          </cell>
        </row>
        <row r="2699">
          <cell r="A2699">
            <v>32240</v>
          </cell>
          <cell r="B2699">
            <v>5433</v>
          </cell>
          <cell r="C2699">
            <v>43894.801770833343</v>
          </cell>
          <cell r="D2699">
            <v>4478</v>
          </cell>
          <cell r="E2699">
            <v>1200</v>
          </cell>
          <cell r="F2699">
            <v>43892.460312499999</v>
          </cell>
          <cell r="G2699">
            <v>0</v>
          </cell>
        </row>
        <row r="2700">
          <cell r="A2700">
            <v>32243</v>
          </cell>
          <cell r="B2700">
            <v>2260</v>
          </cell>
          <cell r="C2700">
            <v>43894.815844907411</v>
          </cell>
          <cell r="D2700">
            <v>12264</v>
          </cell>
          <cell r="E2700">
            <v>1200</v>
          </cell>
          <cell r="F2700">
            <v>43862.542557870373</v>
          </cell>
          <cell r="G2700">
            <v>0</v>
          </cell>
        </row>
        <row r="2701">
          <cell r="A2701">
            <v>32249</v>
          </cell>
          <cell r="B2701">
            <v>5702</v>
          </cell>
          <cell r="C2701">
            <v>43894.825833333343</v>
          </cell>
          <cell r="D2701">
            <v>9532</v>
          </cell>
          <cell r="E2701">
            <v>1200</v>
          </cell>
          <cell r="F2701">
            <v>43831.611388888887</v>
          </cell>
          <cell r="G2701">
            <v>0</v>
          </cell>
        </row>
        <row r="2702">
          <cell r="A2702">
            <v>32255</v>
          </cell>
          <cell r="B2702">
            <v>2806</v>
          </cell>
          <cell r="C2702">
            <v>43894.838194444441</v>
          </cell>
          <cell r="D2702">
            <v>8930</v>
          </cell>
          <cell r="E2702">
            <v>1200</v>
          </cell>
          <cell r="F2702">
            <v>43833.209201388891</v>
          </cell>
          <cell r="G2702">
            <v>0</v>
          </cell>
        </row>
        <row r="2703">
          <cell r="A2703">
            <v>32269</v>
          </cell>
          <cell r="B2703">
            <v>3646</v>
          </cell>
          <cell r="C2703">
            <v>43894.867372685178</v>
          </cell>
          <cell r="D2703">
            <v>3821</v>
          </cell>
          <cell r="E2703">
            <v>1200</v>
          </cell>
          <cell r="F2703">
            <v>43835.019953703704</v>
          </cell>
          <cell r="G2703">
            <v>0</v>
          </cell>
        </row>
        <row r="2704">
          <cell r="A2704">
            <v>32275</v>
          </cell>
          <cell r="B2704">
            <v>5475</v>
          </cell>
          <cell r="C2704">
            <v>43894.877210648148</v>
          </cell>
          <cell r="D2704">
            <v>5994</v>
          </cell>
          <cell r="E2704">
            <v>1200</v>
          </cell>
          <cell r="F2704">
            <v>43833.741469907407</v>
          </cell>
          <cell r="G2704">
            <v>0</v>
          </cell>
        </row>
        <row r="2705">
          <cell r="A2705">
            <v>32292</v>
          </cell>
          <cell r="B2705">
            <v>8141</v>
          </cell>
          <cell r="C2705">
            <v>43894.942372685182</v>
          </cell>
          <cell r="D2705">
            <v>11900</v>
          </cell>
          <cell r="E2705">
            <v>1200</v>
          </cell>
          <cell r="F2705">
            <v>43862.295451388891</v>
          </cell>
          <cell r="G2705">
            <v>0</v>
          </cell>
        </row>
        <row r="2706">
          <cell r="A2706">
            <v>32295</v>
          </cell>
          <cell r="B2706">
            <v>7297</v>
          </cell>
          <cell r="C2706">
            <v>43894.986342592587</v>
          </cell>
          <cell r="D2706">
            <v>11285</v>
          </cell>
          <cell r="E2706">
            <v>1200</v>
          </cell>
          <cell r="F2706">
            <v>43833.440925925926</v>
          </cell>
          <cell r="G2706">
            <v>0</v>
          </cell>
        </row>
        <row r="2707">
          <cell r="A2707">
            <v>32302</v>
          </cell>
          <cell r="B2707">
            <v>8513</v>
          </cell>
          <cell r="C2707">
            <v>43895.010925925933</v>
          </cell>
          <cell r="D2707">
            <v>10304</v>
          </cell>
          <cell r="E2707">
            <v>1200</v>
          </cell>
          <cell r="F2707">
            <v>43891.918229166666</v>
          </cell>
          <cell r="G2707">
            <v>0</v>
          </cell>
        </row>
        <row r="2708">
          <cell r="A2708">
            <v>32312</v>
          </cell>
          <cell r="B2708">
            <v>2487</v>
          </cell>
          <cell r="C2708">
            <v>43895.022557870368</v>
          </cell>
          <cell r="D2708">
            <v>9531</v>
          </cell>
          <cell r="E2708">
            <v>1200</v>
          </cell>
          <cell r="F2708">
            <v>43833.329965277779</v>
          </cell>
          <cell r="G2708">
            <v>0</v>
          </cell>
        </row>
        <row r="2709">
          <cell r="A2709">
            <v>32317</v>
          </cell>
          <cell r="B2709">
            <v>4186</v>
          </cell>
          <cell r="C2709">
            <v>43895.041122685187</v>
          </cell>
          <cell r="D2709">
            <v>9356</v>
          </cell>
          <cell r="E2709">
            <v>1200</v>
          </cell>
          <cell r="F2709">
            <v>43862.707141203704</v>
          </cell>
          <cell r="G2709">
            <v>0</v>
          </cell>
        </row>
        <row r="2710">
          <cell r="A2710">
            <v>32331</v>
          </cell>
          <cell r="B2710">
            <v>2953</v>
          </cell>
          <cell r="C2710">
            <v>43895.067199074067</v>
          </cell>
          <cell r="D2710">
            <v>8064</v>
          </cell>
          <cell r="E2710">
            <v>1200</v>
          </cell>
          <cell r="F2710">
            <v>43832.876203703701</v>
          </cell>
          <cell r="G2710">
            <v>0</v>
          </cell>
        </row>
        <row r="2711">
          <cell r="A2711">
            <v>32333</v>
          </cell>
          <cell r="B2711">
            <v>12521</v>
          </cell>
          <cell r="C2711">
            <v>43895.081006944441</v>
          </cell>
          <cell r="D2711">
            <v>12030</v>
          </cell>
          <cell r="E2711">
            <v>1200</v>
          </cell>
          <cell r="F2711">
            <v>43832.412627314814</v>
          </cell>
          <cell r="G2711">
            <v>0</v>
          </cell>
        </row>
        <row r="2712">
          <cell r="A2712">
            <v>32337</v>
          </cell>
          <cell r="B2712">
            <v>8869</v>
          </cell>
          <cell r="C2712">
            <v>43895.090682870366</v>
          </cell>
          <cell r="D2712">
            <v>7878</v>
          </cell>
          <cell r="E2712">
            <v>1200</v>
          </cell>
          <cell r="F2712">
            <v>43891.070462962962</v>
          </cell>
          <cell r="G2712">
            <v>0</v>
          </cell>
        </row>
        <row r="2713">
          <cell r="A2713">
            <v>32349</v>
          </cell>
          <cell r="B2713">
            <v>1967</v>
          </cell>
          <cell r="C2713">
            <v>43895.09783564815</v>
          </cell>
          <cell r="D2713">
            <v>1241</v>
          </cell>
          <cell r="E2713">
            <v>1200</v>
          </cell>
          <cell r="F2713">
            <v>43862.258877314816</v>
          </cell>
          <cell r="G2713">
            <v>0</v>
          </cell>
        </row>
        <row r="2714">
          <cell r="A2714">
            <v>32365</v>
          </cell>
          <cell r="B2714">
            <v>2723</v>
          </cell>
          <cell r="C2714">
            <v>43895.117615740739</v>
          </cell>
          <cell r="D2714">
            <v>13184</v>
          </cell>
          <cell r="E2714">
            <v>1200</v>
          </cell>
          <cell r="F2714">
            <v>43832.858287037037</v>
          </cell>
          <cell r="G2714">
            <v>0</v>
          </cell>
        </row>
        <row r="2715">
          <cell r="A2715">
            <v>32373</v>
          </cell>
          <cell r="B2715">
            <v>4186</v>
          </cell>
          <cell r="C2715">
            <v>43895.125706018523</v>
          </cell>
          <cell r="D2715">
            <v>7878</v>
          </cell>
          <cell r="E2715">
            <v>1200</v>
          </cell>
          <cell r="F2715">
            <v>43891.070462962962</v>
          </cell>
          <cell r="G2715">
            <v>0</v>
          </cell>
        </row>
        <row r="2716">
          <cell r="A2716">
            <v>32380</v>
          </cell>
          <cell r="B2716">
            <v>12906</v>
          </cell>
          <cell r="C2716">
            <v>43895.131504629629</v>
          </cell>
          <cell r="D2716">
            <v>12160</v>
          </cell>
          <cell r="E2716">
            <v>1200</v>
          </cell>
          <cell r="F2716">
            <v>43891.025983796295</v>
          </cell>
          <cell r="G2716">
            <v>0</v>
          </cell>
        </row>
        <row r="2717">
          <cell r="A2717">
            <v>32387</v>
          </cell>
          <cell r="B2717">
            <v>3168</v>
          </cell>
          <cell r="C2717">
            <v>43895.135081018518</v>
          </cell>
          <cell r="D2717">
            <v>10783</v>
          </cell>
          <cell r="E2717">
            <v>960</v>
          </cell>
          <cell r="F2717">
            <v>43862.838495370372</v>
          </cell>
          <cell r="G2717">
            <v>0</v>
          </cell>
        </row>
        <row r="2718">
          <cell r="A2718">
            <v>32402</v>
          </cell>
          <cell r="B2718">
            <v>3347</v>
          </cell>
          <cell r="C2718">
            <v>43895.142916666657</v>
          </cell>
          <cell r="D2718">
            <v>10304</v>
          </cell>
          <cell r="E2718">
            <v>1200</v>
          </cell>
          <cell r="F2718">
            <v>43891.918229166666</v>
          </cell>
          <cell r="G2718">
            <v>0</v>
          </cell>
        </row>
        <row r="2719">
          <cell r="A2719">
            <v>32409</v>
          </cell>
          <cell r="B2719">
            <v>13222</v>
          </cell>
          <cell r="C2719">
            <v>43895.172731481478</v>
          </cell>
          <cell r="D2719">
            <v>13184</v>
          </cell>
          <cell r="E2719">
            <v>1200</v>
          </cell>
          <cell r="F2719">
            <v>43832.858287037037</v>
          </cell>
          <cell r="G2719">
            <v>0</v>
          </cell>
        </row>
        <row r="2720">
          <cell r="A2720">
            <v>32410</v>
          </cell>
          <cell r="B2720">
            <v>7306</v>
          </cell>
          <cell r="C2720">
            <v>43895.175324074073</v>
          </cell>
          <cell r="D2720">
            <v>13184</v>
          </cell>
          <cell r="E2720">
            <v>1200</v>
          </cell>
          <cell r="F2720">
            <v>43832.858287037037</v>
          </cell>
          <cell r="G2720">
            <v>0</v>
          </cell>
        </row>
        <row r="2721">
          <cell r="A2721">
            <v>32412</v>
          </cell>
          <cell r="B2721">
            <v>1688</v>
          </cell>
          <cell r="C2721">
            <v>43895.181759259263</v>
          </cell>
          <cell r="D2721">
            <v>7062</v>
          </cell>
          <cell r="E2721">
            <v>1200</v>
          </cell>
          <cell r="F2721">
            <v>43832.040196759262</v>
          </cell>
          <cell r="G2721">
            <v>0</v>
          </cell>
        </row>
        <row r="2722">
          <cell r="A2722">
            <v>32416</v>
          </cell>
          <cell r="B2722">
            <v>7207</v>
          </cell>
          <cell r="C2722">
            <v>43895.187777777777</v>
          </cell>
          <cell r="D2722">
            <v>11791</v>
          </cell>
          <cell r="E2722">
            <v>0</v>
          </cell>
          <cell r="F2722">
            <v>43863.376111111109</v>
          </cell>
          <cell r="G2722">
            <v>0</v>
          </cell>
        </row>
        <row r="2723">
          <cell r="A2723">
            <v>32421</v>
          </cell>
          <cell r="B2723">
            <v>9817</v>
          </cell>
          <cell r="C2723">
            <v>43895.192372685182</v>
          </cell>
          <cell r="D2723">
            <v>6844</v>
          </cell>
          <cell r="E2723">
            <v>1200</v>
          </cell>
          <cell r="F2723">
            <v>43891.224456018521</v>
          </cell>
          <cell r="G2723">
            <v>0</v>
          </cell>
        </row>
        <row r="2724">
          <cell r="A2724">
            <v>32427</v>
          </cell>
          <cell r="B2724">
            <v>3512</v>
          </cell>
          <cell r="C2724">
            <v>43895.206574074073</v>
          </cell>
          <cell r="D2724">
            <v>3821</v>
          </cell>
          <cell r="E2724">
            <v>1200</v>
          </cell>
          <cell r="F2724">
            <v>43835.019953703704</v>
          </cell>
          <cell r="G2724">
            <v>0</v>
          </cell>
        </row>
        <row r="2725">
          <cell r="A2725">
            <v>32430</v>
          </cell>
          <cell r="B2725">
            <v>4981</v>
          </cell>
          <cell r="C2725">
            <v>43895.219710648147</v>
          </cell>
          <cell r="D2725">
            <v>8508</v>
          </cell>
          <cell r="E2725">
            <v>1200</v>
          </cell>
          <cell r="F2725">
            <v>43831.426666666666</v>
          </cell>
          <cell r="G2725">
            <v>0</v>
          </cell>
        </row>
        <row r="2726">
          <cell r="A2726">
            <v>32433</v>
          </cell>
          <cell r="B2726">
            <v>591</v>
          </cell>
          <cell r="C2726">
            <v>43895.224270833343</v>
          </cell>
          <cell r="D2726">
            <v>2283</v>
          </cell>
          <cell r="E2726">
            <v>1200</v>
          </cell>
          <cell r="F2726">
            <v>43834.745717592596</v>
          </cell>
          <cell r="G2726">
            <v>0</v>
          </cell>
        </row>
        <row r="2727">
          <cell r="A2727">
            <v>32436</v>
          </cell>
          <cell r="B2727">
            <v>565</v>
          </cell>
          <cell r="C2727">
            <v>43895.224953703713</v>
          </cell>
          <cell r="D2727">
            <v>2387</v>
          </cell>
          <cell r="E2727">
            <v>1200</v>
          </cell>
          <cell r="F2727">
            <v>43836.127511574072</v>
          </cell>
          <cell r="G2727">
            <v>0</v>
          </cell>
        </row>
        <row r="2728">
          <cell r="A2728">
            <v>32440</v>
          </cell>
          <cell r="B2728">
            <v>8513</v>
          </cell>
          <cell r="C2728">
            <v>43895.235405092593</v>
          </cell>
          <cell r="D2728">
            <v>5994</v>
          </cell>
          <cell r="E2728">
            <v>1200</v>
          </cell>
          <cell r="F2728">
            <v>43833.741469907407</v>
          </cell>
          <cell r="G2728">
            <v>0</v>
          </cell>
        </row>
        <row r="2729">
          <cell r="A2729">
            <v>32444</v>
          </cell>
          <cell r="B2729">
            <v>13413</v>
          </cell>
          <cell r="C2729">
            <v>43895.269826388889</v>
          </cell>
          <cell r="D2729">
            <v>8930</v>
          </cell>
          <cell r="E2729">
            <v>1200</v>
          </cell>
          <cell r="F2729">
            <v>43833.209201388891</v>
          </cell>
          <cell r="G2729">
            <v>0</v>
          </cell>
        </row>
        <row r="2730">
          <cell r="A2730">
            <v>32451</v>
          </cell>
          <cell r="B2730">
            <v>640</v>
          </cell>
          <cell r="C2730">
            <v>43895.278229166674</v>
          </cell>
          <cell r="D2730">
            <v>11900</v>
          </cell>
          <cell r="E2730">
            <v>1200</v>
          </cell>
          <cell r="F2730">
            <v>43862.295451388891</v>
          </cell>
          <cell r="G2730">
            <v>0</v>
          </cell>
        </row>
        <row r="2731">
          <cell r="A2731">
            <v>32454</v>
          </cell>
          <cell r="B2731">
            <v>6232</v>
          </cell>
          <cell r="C2731">
            <v>43895.290914351863</v>
          </cell>
          <cell r="D2731">
            <v>8436</v>
          </cell>
          <cell r="E2731">
            <v>960</v>
          </cell>
          <cell r="F2731">
            <v>43862.029675925929</v>
          </cell>
          <cell r="G2731">
            <v>0</v>
          </cell>
        </row>
        <row r="2732">
          <cell r="A2732">
            <v>32457</v>
          </cell>
          <cell r="B2732">
            <v>4703</v>
          </cell>
          <cell r="C2732">
            <v>43895.291342592587</v>
          </cell>
          <cell r="D2732">
            <v>9531</v>
          </cell>
          <cell r="E2732">
            <v>960</v>
          </cell>
          <cell r="F2732">
            <v>43833.329965277779</v>
          </cell>
          <cell r="G2732">
            <v>0</v>
          </cell>
        </row>
        <row r="2733">
          <cell r="A2733">
            <v>32462</v>
          </cell>
          <cell r="B2733">
            <v>11309</v>
          </cell>
          <cell r="C2733">
            <v>43895.302604166667</v>
          </cell>
          <cell r="D2733">
            <v>12160</v>
          </cell>
          <cell r="E2733">
            <v>1200</v>
          </cell>
          <cell r="F2733">
            <v>43891.025983796295</v>
          </cell>
          <cell r="G2733">
            <v>0</v>
          </cell>
        </row>
        <row r="2734">
          <cell r="A2734">
            <v>32465</v>
          </cell>
          <cell r="B2734">
            <v>7454</v>
          </cell>
          <cell r="C2734">
            <v>43895.303587962961</v>
          </cell>
          <cell r="D2734">
            <v>12264</v>
          </cell>
          <cell r="E2734">
            <v>1200</v>
          </cell>
          <cell r="F2734">
            <v>43862.542557870373</v>
          </cell>
          <cell r="G2734">
            <v>0</v>
          </cell>
        </row>
        <row r="2735">
          <cell r="A2735">
            <v>32473</v>
          </cell>
          <cell r="B2735">
            <v>13345</v>
          </cell>
          <cell r="C2735">
            <v>43895.320648148147</v>
          </cell>
          <cell r="D2735">
            <v>6844</v>
          </cell>
          <cell r="E2735">
            <v>1200</v>
          </cell>
          <cell r="F2735">
            <v>43891.224456018521</v>
          </cell>
          <cell r="G2735">
            <v>0</v>
          </cell>
        </row>
        <row r="2736">
          <cell r="A2736">
            <v>32478</v>
          </cell>
          <cell r="B2736">
            <v>2900</v>
          </cell>
          <cell r="C2736">
            <v>43895.322592592587</v>
          </cell>
          <cell r="D2736">
            <v>8404</v>
          </cell>
          <cell r="E2736">
            <v>1200</v>
          </cell>
          <cell r="F2736">
            <v>43862.8516087963</v>
          </cell>
          <cell r="G2736">
            <v>0</v>
          </cell>
        </row>
        <row r="2737">
          <cell r="A2737">
            <v>32483</v>
          </cell>
          <cell r="B2737">
            <v>12431</v>
          </cell>
          <cell r="C2737">
            <v>43895.327013888891</v>
          </cell>
          <cell r="D2737">
            <v>13184</v>
          </cell>
          <cell r="E2737">
            <v>1200</v>
          </cell>
          <cell r="F2737">
            <v>43832.858287037037</v>
          </cell>
          <cell r="G2737">
            <v>0</v>
          </cell>
        </row>
        <row r="2738">
          <cell r="A2738">
            <v>32490</v>
          </cell>
          <cell r="B2738">
            <v>8606</v>
          </cell>
          <cell r="C2738">
            <v>43895.330960648149</v>
          </cell>
          <cell r="D2738">
            <v>9531</v>
          </cell>
          <cell r="E2738">
            <v>1200</v>
          </cell>
          <cell r="F2738">
            <v>43833.329965277779</v>
          </cell>
          <cell r="G2738">
            <v>0</v>
          </cell>
        </row>
        <row r="2739">
          <cell r="A2739">
            <v>32491</v>
          </cell>
          <cell r="B2739">
            <v>10210</v>
          </cell>
          <cell r="C2739">
            <v>43895.333645833343</v>
          </cell>
          <cell r="D2739">
            <v>12030</v>
          </cell>
          <cell r="E2739">
            <v>1200</v>
          </cell>
          <cell r="F2739">
            <v>43832.412627314814</v>
          </cell>
          <cell r="G2739">
            <v>0</v>
          </cell>
        </row>
        <row r="2740">
          <cell r="A2740">
            <v>32494</v>
          </cell>
          <cell r="B2740">
            <v>5730</v>
          </cell>
          <cell r="C2740">
            <v>43895.339907407397</v>
          </cell>
          <cell r="D2740">
            <v>3528</v>
          </cell>
          <cell r="E2740">
            <v>1200</v>
          </cell>
          <cell r="F2740">
            <v>43832.253541666665</v>
          </cell>
          <cell r="G2740">
            <v>0</v>
          </cell>
        </row>
        <row r="2741">
          <cell r="A2741">
            <v>32506</v>
          </cell>
          <cell r="B2741">
            <v>2880</v>
          </cell>
          <cell r="C2741">
            <v>43895.359895833331</v>
          </cell>
          <cell r="D2741">
            <v>12504</v>
          </cell>
          <cell r="E2741">
            <v>1200</v>
          </cell>
          <cell r="F2741">
            <v>43833.397569444445</v>
          </cell>
          <cell r="G2741">
            <v>0</v>
          </cell>
        </row>
        <row r="2742">
          <cell r="A2742">
            <v>32513</v>
          </cell>
          <cell r="B2742">
            <v>6239</v>
          </cell>
          <cell r="C2742">
            <v>43895.368321759262</v>
          </cell>
          <cell r="D2742">
            <v>11486</v>
          </cell>
          <cell r="E2742">
            <v>1200</v>
          </cell>
          <cell r="F2742">
            <v>43862.192118055558</v>
          </cell>
          <cell r="G2742">
            <v>0</v>
          </cell>
        </row>
        <row r="2743">
          <cell r="A2743">
            <v>32520</v>
          </cell>
          <cell r="B2743">
            <v>11111</v>
          </cell>
          <cell r="C2743">
            <v>43895.383680555547</v>
          </cell>
          <cell r="D2743">
            <v>12160</v>
          </cell>
          <cell r="E2743">
            <v>1200</v>
          </cell>
          <cell r="F2743">
            <v>43891.025983796295</v>
          </cell>
          <cell r="G2743">
            <v>0</v>
          </cell>
        </row>
        <row r="2744">
          <cell r="A2744">
            <v>32524</v>
          </cell>
          <cell r="B2744">
            <v>13868</v>
          </cell>
          <cell r="C2744">
            <v>43895.385185185187</v>
          </cell>
          <cell r="D2744">
            <v>5965</v>
          </cell>
          <cell r="E2744">
            <v>1200</v>
          </cell>
          <cell r="F2744">
            <v>43891.180185185185</v>
          </cell>
          <cell r="G2744">
            <v>0</v>
          </cell>
        </row>
        <row r="2745">
          <cell r="A2745">
            <v>32528</v>
          </cell>
          <cell r="B2745">
            <v>8211</v>
          </cell>
          <cell r="C2745">
            <v>43895.390416666669</v>
          </cell>
          <cell r="D2745">
            <v>3528</v>
          </cell>
          <cell r="E2745">
            <v>1200</v>
          </cell>
          <cell r="F2745">
            <v>43832.253541666665</v>
          </cell>
          <cell r="G2745">
            <v>0</v>
          </cell>
        </row>
        <row r="2746">
          <cell r="A2746">
            <v>32532</v>
          </cell>
          <cell r="B2746">
            <v>1512</v>
          </cell>
          <cell r="C2746">
            <v>43895.393229166657</v>
          </cell>
          <cell r="D2746">
            <v>8404</v>
          </cell>
          <cell r="E2746">
            <v>0</v>
          </cell>
          <cell r="F2746">
            <v>43862.8516087963</v>
          </cell>
          <cell r="G2746">
            <v>0</v>
          </cell>
        </row>
        <row r="2747">
          <cell r="A2747">
            <v>32537</v>
          </cell>
          <cell r="B2747">
            <v>4567</v>
          </cell>
          <cell r="C2747">
            <v>43895.410752314812</v>
          </cell>
          <cell r="D2747">
            <v>5994</v>
          </cell>
          <cell r="E2747">
            <v>1200</v>
          </cell>
          <cell r="F2747">
            <v>43833.741469907407</v>
          </cell>
          <cell r="G2747">
            <v>0</v>
          </cell>
        </row>
        <row r="2748">
          <cell r="A2748">
            <v>32540</v>
          </cell>
          <cell r="B2748">
            <v>6842</v>
          </cell>
          <cell r="C2748">
            <v>43895.412048611113</v>
          </cell>
          <cell r="D2748">
            <v>5927</v>
          </cell>
          <cell r="E2748">
            <v>1200</v>
          </cell>
          <cell r="F2748">
            <v>43862.03502314815</v>
          </cell>
          <cell r="G2748">
            <v>0</v>
          </cell>
        </row>
        <row r="2749">
          <cell r="A2749">
            <v>32546</v>
          </cell>
          <cell r="B2749">
            <v>5702</v>
          </cell>
          <cell r="C2749">
            <v>43895.412222222221</v>
          </cell>
          <cell r="D2749">
            <v>8064</v>
          </cell>
          <cell r="E2749">
            <v>1200</v>
          </cell>
          <cell r="F2749">
            <v>43832.876203703701</v>
          </cell>
          <cell r="G2749">
            <v>0</v>
          </cell>
        </row>
        <row r="2750">
          <cell r="A2750">
            <v>32561</v>
          </cell>
          <cell r="B2750">
            <v>3029</v>
          </cell>
          <cell r="C2750">
            <v>43895.465682870366</v>
          </cell>
          <cell r="D2750">
            <v>8064</v>
          </cell>
          <cell r="E2750">
            <v>1200</v>
          </cell>
          <cell r="F2750">
            <v>43832.876203703701</v>
          </cell>
          <cell r="G2750">
            <v>0</v>
          </cell>
        </row>
        <row r="2751">
          <cell r="A2751">
            <v>32571</v>
          </cell>
          <cell r="B2751">
            <v>6337</v>
          </cell>
          <cell r="C2751">
            <v>43895.493125000001</v>
          </cell>
          <cell r="D2751">
            <v>2387</v>
          </cell>
          <cell r="E2751">
            <v>1200</v>
          </cell>
          <cell r="F2751">
            <v>43836.127511574072</v>
          </cell>
          <cell r="G2751">
            <v>0</v>
          </cell>
        </row>
        <row r="2752">
          <cell r="A2752">
            <v>32581</v>
          </cell>
          <cell r="B2752">
            <v>3169</v>
          </cell>
          <cell r="C2752">
            <v>43895.508935185193</v>
          </cell>
          <cell r="D2752">
            <v>3528</v>
          </cell>
          <cell r="E2752">
            <v>1200</v>
          </cell>
          <cell r="F2752">
            <v>43832.253541666665</v>
          </cell>
          <cell r="G2752">
            <v>0</v>
          </cell>
        </row>
        <row r="2753">
          <cell r="A2753">
            <v>32584</v>
          </cell>
          <cell r="B2753">
            <v>8401</v>
          </cell>
          <cell r="C2753">
            <v>43895.515208333331</v>
          </cell>
          <cell r="D2753">
            <v>5994</v>
          </cell>
          <cell r="E2753">
            <v>1200</v>
          </cell>
          <cell r="F2753">
            <v>43833.741469907407</v>
          </cell>
          <cell r="G2753">
            <v>0</v>
          </cell>
        </row>
        <row r="2754">
          <cell r="A2754">
            <v>32588</v>
          </cell>
          <cell r="B2754">
            <v>956</v>
          </cell>
          <cell r="C2754">
            <v>43895.524722222217</v>
          </cell>
          <cell r="D2754">
            <v>6266</v>
          </cell>
          <cell r="E2754">
            <v>1200</v>
          </cell>
          <cell r="F2754">
            <v>43863.602118055554</v>
          </cell>
          <cell r="G2754">
            <v>0</v>
          </cell>
        </row>
        <row r="2755">
          <cell r="A2755">
            <v>32590</v>
          </cell>
          <cell r="B2755">
            <v>5299</v>
          </cell>
          <cell r="C2755">
            <v>43895.532395833332</v>
          </cell>
          <cell r="D2755">
            <v>8930</v>
          </cell>
          <cell r="E2755">
            <v>1200</v>
          </cell>
          <cell r="F2755">
            <v>43833.209201388891</v>
          </cell>
          <cell r="G2755">
            <v>0</v>
          </cell>
        </row>
        <row r="2756">
          <cell r="A2756">
            <v>32599</v>
          </cell>
          <cell r="B2756">
            <v>10142</v>
          </cell>
          <cell r="C2756">
            <v>43895.536435185182</v>
          </cell>
          <cell r="D2756">
            <v>7878</v>
          </cell>
          <cell r="E2756">
            <v>1200</v>
          </cell>
          <cell r="F2756">
            <v>43891.070462962962</v>
          </cell>
          <cell r="G2756">
            <v>0</v>
          </cell>
        </row>
        <row r="2757">
          <cell r="A2757">
            <v>32605</v>
          </cell>
          <cell r="B2757">
            <v>10358</v>
          </cell>
          <cell r="C2757">
            <v>43895.544351851851</v>
          </cell>
          <cell r="D2757">
            <v>3528</v>
          </cell>
          <cell r="E2757">
            <v>0</v>
          </cell>
          <cell r="F2757">
            <v>43832.253541666665</v>
          </cell>
          <cell r="G2757">
            <v>0</v>
          </cell>
        </row>
        <row r="2758">
          <cell r="A2758">
            <v>32615</v>
          </cell>
          <cell r="B2758">
            <v>11703</v>
          </cell>
          <cell r="C2758">
            <v>43895.57371527778</v>
          </cell>
          <cell r="D2758">
            <v>3528</v>
          </cell>
          <cell r="E2758">
            <v>1200</v>
          </cell>
          <cell r="F2758">
            <v>43832.253541666665</v>
          </cell>
          <cell r="G2758">
            <v>0</v>
          </cell>
        </row>
        <row r="2759">
          <cell r="A2759">
            <v>32616</v>
          </cell>
          <cell r="B2759">
            <v>4682</v>
          </cell>
          <cell r="C2759">
            <v>43895.578032407408</v>
          </cell>
          <cell r="D2759">
            <v>9532</v>
          </cell>
          <cell r="E2759">
            <v>960</v>
          </cell>
          <cell r="F2759">
            <v>43831.611388888887</v>
          </cell>
          <cell r="G2759">
            <v>0</v>
          </cell>
        </row>
        <row r="2760">
          <cell r="A2760">
            <v>32617</v>
          </cell>
          <cell r="B2760">
            <v>13345</v>
          </cell>
          <cell r="C2760">
            <v>43895.609131944453</v>
          </cell>
          <cell r="D2760">
            <v>6353</v>
          </cell>
          <cell r="E2760">
            <v>1200</v>
          </cell>
          <cell r="F2760">
            <v>43891.160011574073</v>
          </cell>
          <cell r="G2760">
            <v>0</v>
          </cell>
        </row>
        <row r="2761">
          <cell r="A2761">
            <v>32624</v>
          </cell>
          <cell r="B2761">
            <v>7952</v>
          </cell>
          <cell r="C2761">
            <v>43895.631585648152</v>
          </cell>
          <cell r="D2761">
            <v>8436</v>
          </cell>
          <cell r="E2761">
            <v>1200</v>
          </cell>
          <cell r="F2761">
            <v>43862.029675925929</v>
          </cell>
          <cell r="G2761">
            <v>0</v>
          </cell>
        </row>
        <row r="2762">
          <cell r="A2762">
            <v>32627</v>
          </cell>
          <cell r="B2762">
            <v>10297</v>
          </cell>
          <cell r="C2762">
            <v>43895.636446759258</v>
          </cell>
          <cell r="D2762">
            <v>9531</v>
          </cell>
          <cell r="E2762">
            <v>1200</v>
          </cell>
          <cell r="F2762">
            <v>43833.329965277779</v>
          </cell>
          <cell r="G2762">
            <v>0</v>
          </cell>
        </row>
        <row r="2763">
          <cell r="A2763">
            <v>32642</v>
          </cell>
          <cell r="B2763">
            <v>8842</v>
          </cell>
          <cell r="C2763">
            <v>43895.660254629627</v>
          </cell>
          <cell r="D2763">
            <v>3821</v>
          </cell>
          <cell r="E2763">
            <v>1200</v>
          </cell>
          <cell r="F2763">
            <v>43835.019953703704</v>
          </cell>
          <cell r="G2763">
            <v>0</v>
          </cell>
        </row>
        <row r="2764">
          <cell r="A2764">
            <v>32651</v>
          </cell>
          <cell r="B2764">
            <v>1329</v>
          </cell>
          <cell r="C2764">
            <v>43895.673692129632</v>
          </cell>
          <cell r="D2764">
            <v>2405</v>
          </cell>
          <cell r="E2764">
            <v>1200</v>
          </cell>
          <cell r="F2764">
            <v>43891.569097222222</v>
          </cell>
          <cell r="G2764">
            <v>0</v>
          </cell>
        </row>
        <row r="2765">
          <cell r="A2765">
            <v>32654</v>
          </cell>
          <cell r="B2765">
            <v>8265</v>
          </cell>
          <cell r="C2765">
            <v>43895.677222222221</v>
          </cell>
          <cell r="D2765">
            <v>10111</v>
          </cell>
          <cell r="E2765">
            <v>1200</v>
          </cell>
          <cell r="F2765">
            <v>43891.165625000001</v>
          </cell>
          <cell r="G2765">
            <v>0</v>
          </cell>
        </row>
        <row r="2766">
          <cell r="A2766">
            <v>32656</v>
          </cell>
          <cell r="B2766">
            <v>8211</v>
          </cell>
          <cell r="C2766">
            <v>43895.679108796299</v>
          </cell>
          <cell r="D2766">
            <v>8930</v>
          </cell>
          <cell r="E2766">
            <v>1200</v>
          </cell>
          <cell r="F2766">
            <v>43833.209201388891</v>
          </cell>
          <cell r="G2766">
            <v>0</v>
          </cell>
        </row>
        <row r="2767">
          <cell r="A2767">
            <v>32667</v>
          </cell>
          <cell r="B2767">
            <v>1851</v>
          </cell>
          <cell r="C2767">
            <v>43895.686435185176</v>
          </cell>
          <cell r="D2767">
            <v>4891</v>
          </cell>
          <cell r="E2767">
            <v>1200</v>
          </cell>
          <cell r="F2767">
            <v>43862.105497685188</v>
          </cell>
          <cell r="G2767">
            <v>0</v>
          </cell>
        </row>
        <row r="2768">
          <cell r="A2768">
            <v>32672</v>
          </cell>
          <cell r="B2768">
            <v>10693</v>
          </cell>
          <cell r="C2768">
            <v>43895.691192129627</v>
          </cell>
          <cell r="D2768">
            <v>5994</v>
          </cell>
          <cell r="E2768">
            <v>1200</v>
          </cell>
          <cell r="F2768">
            <v>43833.741469907407</v>
          </cell>
          <cell r="G2768">
            <v>0</v>
          </cell>
        </row>
        <row r="2769">
          <cell r="A2769">
            <v>32685</v>
          </cell>
          <cell r="B2769">
            <v>12124</v>
          </cell>
          <cell r="C2769">
            <v>43895.718472222223</v>
          </cell>
          <cell r="D2769">
            <v>9667</v>
          </cell>
          <cell r="E2769">
            <v>1200</v>
          </cell>
          <cell r="F2769">
            <v>43834.61546296296</v>
          </cell>
          <cell r="G2769">
            <v>0</v>
          </cell>
        </row>
        <row r="2770">
          <cell r="A2770">
            <v>32691</v>
          </cell>
          <cell r="B2770">
            <v>8821</v>
          </cell>
          <cell r="C2770">
            <v>43895.720937500002</v>
          </cell>
          <cell r="D2770">
            <v>8436</v>
          </cell>
          <cell r="E2770">
            <v>1200</v>
          </cell>
          <cell r="F2770">
            <v>43862.029675925929</v>
          </cell>
          <cell r="G2770">
            <v>0</v>
          </cell>
        </row>
        <row r="2771">
          <cell r="A2771">
            <v>32694</v>
          </cell>
          <cell r="B2771">
            <v>4682</v>
          </cell>
          <cell r="C2771">
            <v>43895.725902777784</v>
          </cell>
          <cell r="D2771">
            <v>11900</v>
          </cell>
          <cell r="E2771">
            <v>960</v>
          </cell>
          <cell r="F2771">
            <v>43862.295451388891</v>
          </cell>
          <cell r="G2771">
            <v>0</v>
          </cell>
        </row>
        <row r="2772">
          <cell r="A2772">
            <v>32697</v>
          </cell>
          <cell r="B2772">
            <v>3638</v>
          </cell>
          <cell r="C2772">
            <v>43895.735474537039</v>
          </cell>
          <cell r="D2772">
            <v>2387</v>
          </cell>
          <cell r="E2772">
            <v>1200</v>
          </cell>
          <cell r="F2772">
            <v>43836.127511574072</v>
          </cell>
          <cell r="G2772">
            <v>0</v>
          </cell>
        </row>
        <row r="2773">
          <cell r="A2773">
            <v>32701</v>
          </cell>
          <cell r="B2773">
            <v>582</v>
          </cell>
          <cell r="C2773">
            <v>43895.73909722222</v>
          </cell>
          <cell r="D2773">
            <v>12160</v>
          </cell>
          <cell r="E2773">
            <v>1200</v>
          </cell>
          <cell r="F2773">
            <v>43891.025983796295</v>
          </cell>
          <cell r="G2773">
            <v>0</v>
          </cell>
        </row>
        <row r="2774">
          <cell r="A2774">
            <v>32708</v>
          </cell>
          <cell r="B2774">
            <v>10938</v>
          </cell>
          <cell r="C2774">
            <v>43895.760127314818</v>
          </cell>
          <cell r="D2774">
            <v>6353</v>
          </cell>
          <cell r="E2774">
            <v>1200</v>
          </cell>
          <cell r="F2774">
            <v>43891.160011574073</v>
          </cell>
          <cell r="G2774">
            <v>0</v>
          </cell>
        </row>
        <row r="2775">
          <cell r="A2775">
            <v>32711</v>
          </cell>
          <cell r="B2775">
            <v>13515</v>
          </cell>
          <cell r="C2775">
            <v>43895.768148148149</v>
          </cell>
          <cell r="D2775">
            <v>11486</v>
          </cell>
          <cell r="E2775">
            <v>1200</v>
          </cell>
          <cell r="F2775">
            <v>43862.192118055558</v>
          </cell>
          <cell r="G2775">
            <v>0</v>
          </cell>
        </row>
        <row r="2776">
          <cell r="A2776">
            <v>32723</v>
          </cell>
          <cell r="B2776">
            <v>11682</v>
          </cell>
          <cell r="C2776">
            <v>43895.787060185183</v>
          </cell>
          <cell r="D2776">
            <v>13184</v>
          </cell>
          <cell r="E2776">
            <v>1200</v>
          </cell>
          <cell r="F2776">
            <v>43832.858287037037</v>
          </cell>
          <cell r="G2776">
            <v>0</v>
          </cell>
        </row>
        <row r="2777">
          <cell r="A2777">
            <v>32728</v>
          </cell>
          <cell r="B2777">
            <v>6236</v>
          </cell>
          <cell r="C2777">
            <v>43895.794085648151</v>
          </cell>
          <cell r="D2777">
            <v>10783</v>
          </cell>
          <cell r="E2777">
            <v>1200</v>
          </cell>
          <cell r="F2777">
            <v>43862.838495370372</v>
          </cell>
          <cell r="G2777">
            <v>0</v>
          </cell>
        </row>
        <row r="2778">
          <cell r="A2778">
            <v>32732</v>
          </cell>
          <cell r="B2778">
            <v>12728</v>
          </cell>
          <cell r="C2778">
            <v>43895.799305555563</v>
          </cell>
          <cell r="D2778">
            <v>13110</v>
          </cell>
          <cell r="E2778">
            <v>0</v>
          </cell>
          <cell r="F2778">
            <v>43831.863842592589</v>
          </cell>
          <cell r="G2778">
            <v>0</v>
          </cell>
        </row>
        <row r="2779">
          <cell r="A2779">
            <v>32733</v>
          </cell>
          <cell r="B2779">
            <v>6864</v>
          </cell>
          <cell r="C2779">
            <v>43895.803819444453</v>
          </cell>
          <cell r="D2779">
            <v>8064</v>
          </cell>
          <cell r="E2779">
            <v>1200</v>
          </cell>
          <cell r="F2779">
            <v>43832.876203703701</v>
          </cell>
          <cell r="G2779">
            <v>0</v>
          </cell>
        </row>
        <row r="2780">
          <cell r="A2780">
            <v>32737</v>
          </cell>
          <cell r="B2780">
            <v>13156</v>
          </cell>
          <cell r="C2780">
            <v>43895.83865740741</v>
          </cell>
          <cell r="D2780">
            <v>2283</v>
          </cell>
          <cell r="E2780">
            <v>1200</v>
          </cell>
          <cell r="F2780">
            <v>43834.745717592596</v>
          </cell>
          <cell r="G2780">
            <v>0</v>
          </cell>
        </row>
        <row r="2781">
          <cell r="A2781">
            <v>32738</v>
          </cell>
          <cell r="B2781">
            <v>10755</v>
          </cell>
          <cell r="C2781">
            <v>43895.849965277783</v>
          </cell>
          <cell r="D2781">
            <v>11285</v>
          </cell>
          <cell r="E2781">
            <v>960</v>
          </cell>
          <cell r="F2781">
            <v>43833.440925925926</v>
          </cell>
          <cell r="G2781">
            <v>0</v>
          </cell>
        </row>
        <row r="2782">
          <cell r="A2782">
            <v>32748</v>
          </cell>
          <cell r="B2782">
            <v>7373</v>
          </cell>
          <cell r="C2782">
            <v>43895.851909722223</v>
          </cell>
          <cell r="D2782">
            <v>2387</v>
          </cell>
          <cell r="E2782">
            <v>1200</v>
          </cell>
          <cell r="F2782">
            <v>43836.127511574072</v>
          </cell>
          <cell r="G2782">
            <v>0</v>
          </cell>
        </row>
        <row r="2783">
          <cell r="A2783">
            <v>32756</v>
          </cell>
          <cell r="B2783">
            <v>6842</v>
          </cell>
          <cell r="C2783">
            <v>43895.857581018521</v>
          </cell>
          <cell r="D2783">
            <v>12030</v>
          </cell>
          <cell r="E2783">
            <v>1200</v>
          </cell>
          <cell r="F2783">
            <v>43832.412627314814</v>
          </cell>
          <cell r="G2783">
            <v>0</v>
          </cell>
        </row>
        <row r="2784">
          <cell r="A2784">
            <v>32761</v>
          </cell>
          <cell r="B2784">
            <v>13156</v>
          </cell>
          <cell r="C2784">
            <v>43895.871828703697</v>
          </cell>
          <cell r="D2784">
            <v>3528</v>
          </cell>
          <cell r="E2784">
            <v>1200</v>
          </cell>
          <cell r="F2784">
            <v>43832.253541666665</v>
          </cell>
          <cell r="G2784">
            <v>0</v>
          </cell>
        </row>
        <row r="2785">
          <cell r="A2785">
            <v>32777</v>
          </cell>
          <cell r="B2785">
            <v>8007</v>
          </cell>
          <cell r="C2785">
            <v>43895.934386574067</v>
          </cell>
          <cell r="D2785">
            <v>5577</v>
          </cell>
          <cell r="E2785">
            <v>1200</v>
          </cell>
          <cell r="F2785">
            <v>43891.246759259258</v>
          </cell>
          <cell r="G2785">
            <v>0</v>
          </cell>
        </row>
        <row r="2786">
          <cell r="A2786">
            <v>32786</v>
          </cell>
          <cell r="B2786">
            <v>3192</v>
          </cell>
          <cell r="C2786">
            <v>43895.982303240737</v>
          </cell>
          <cell r="D2786">
            <v>4808</v>
          </cell>
          <cell r="E2786">
            <v>960</v>
          </cell>
          <cell r="F2786">
            <v>43835.220995370371</v>
          </cell>
          <cell r="G2786">
            <v>0</v>
          </cell>
        </row>
        <row r="2787">
          <cell r="A2787">
            <v>32792</v>
          </cell>
          <cell r="B2787">
            <v>10210</v>
          </cell>
          <cell r="C2787">
            <v>43895.983784722222</v>
          </cell>
          <cell r="D2787">
            <v>3346</v>
          </cell>
          <cell r="E2787">
            <v>1200</v>
          </cell>
          <cell r="F2787">
            <v>43862.038483796299</v>
          </cell>
          <cell r="G2787">
            <v>0</v>
          </cell>
        </row>
        <row r="2788">
          <cell r="A2788">
            <v>32798</v>
          </cell>
          <cell r="B2788">
            <v>11703</v>
          </cell>
          <cell r="C2788">
            <v>43896.002638888887</v>
          </cell>
          <cell r="D2788">
            <v>5994</v>
          </cell>
          <cell r="E2788">
            <v>1200</v>
          </cell>
          <cell r="F2788">
            <v>43833.741469907407</v>
          </cell>
          <cell r="G2788">
            <v>0</v>
          </cell>
        </row>
        <row r="2789">
          <cell r="A2789">
            <v>32801</v>
          </cell>
          <cell r="B2789">
            <v>4470</v>
          </cell>
          <cell r="C2789">
            <v>43896.002789351849</v>
          </cell>
          <cell r="D2789">
            <v>6266</v>
          </cell>
          <cell r="E2789">
            <v>1200</v>
          </cell>
          <cell r="F2789">
            <v>43863.602118055554</v>
          </cell>
          <cell r="G2789">
            <v>0</v>
          </cell>
        </row>
        <row r="2790">
          <cell r="A2790">
            <v>32802</v>
          </cell>
          <cell r="B2790">
            <v>11244</v>
          </cell>
          <cell r="C2790">
            <v>43896.027905092589</v>
          </cell>
          <cell r="D2790">
            <v>4891</v>
          </cell>
          <cell r="E2790">
            <v>1200</v>
          </cell>
          <cell r="F2790">
            <v>43862.105497685188</v>
          </cell>
          <cell r="G2790">
            <v>0</v>
          </cell>
        </row>
        <row r="2791">
          <cell r="A2791">
            <v>32811</v>
          </cell>
          <cell r="B2791">
            <v>396</v>
          </cell>
          <cell r="C2791">
            <v>43896.037951388891</v>
          </cell>
          <cell r="D2791">
            <v>9532</v>
          </cell>
          <cell r="E2791">
            <v>1200</v>
          </cell>
          <cell r="F2791">
            <v>43831.611388888887</v>
          </cell>
          <cell r="G2791">
            <v>0</v>
          </cell>
        </row>
        <row r="2792">
          <cell r="A2792">
            <v>32824</v>
          </cell>
          <cell r="B2792">
            <v>4703</v>
          </cell>
          <cell r="C2792">
            <v>43896.052187499998</v>
          </cell>
          <cell r="D2792">
            <v>11700</v>
          </cell>
          <cell r="E2792">
            <v>960</v>
          </cell>
          <cell r="F2792">
            <v>43833.01934027778</v>
          </cell>
          <cell r="G2792">
            <v>0</v>
          </cell>
        </row>
        <row r="2793">
          <cell r="A2793">
            <v>32827</v>
          </cell>
          <cell r="B2793">
            <v>7067</v>
          </cell>
          <cell r="C2793">
            <v>43896.05541666667</v>
          </cell>
          <cell r="D2793">
            <v>4891</v>
          </cell>
          <cell r="E2793">
            <v>1200</v>
          </cell>
          <cell r="F2793">
            <v>43862.105497685188</v>
          </cell>
          <cell r="G2793">
            <v>0</v>
          </cell>
        </row>
        <row r="2794">
          <cell r="A2794">
            <v>32828</v>
          </cell>
          <cell r="B2794">
            <v>1378</v>
          </cell>
          <cell r="C2794">
            <v>43896.08934027778</v>
          </cell>
          <cell r="D2794">
            <v>2387</v>
          </cell>
          <cell r="E2794">
            <v>1200</v>
          </cell>
          <cell r="F2794">
            <v>43836.127511574072</v>
          </cell>
          <cell r="G2794">
            <v>0</v>
          </cell>
        </row>
        <row r="2795">
          <cell r="A2795">
            <v>32832</v>
          </cell>
          <cell r="B2795">
            <v>3412</v>
          </cell>
          <cell r="C2795">
            <v>43896.092511574083</v>
          </cell>
          <cell r="D2795">
            <v>5612</v>
          </cell>
          <cell r="E2795">
            <v>1200</v>
          </cell>
          <cell r="F2795">
            <v>43891.11309027778</v>
          </cell>
          <cell r="G2795">
            <v>0</v>
          </cell>
        </row>
        <row r="2796">
          <cell r="A2796">
            <v>32836</v>
          </cell>
          <cell r="B2796">
            <v>5674</v>
          </cell>
          <cell r="C2796">
            <v>43896.103807870371</v>
          </cell>
          <cell r="D2796">
            <v>11700</v>
          </cell>
          <cell r="E2796">
            <v>1200</v>
          </cell>
          <cell r="F2796">
            <v>43833.01934027778</v>
          </cell>
          <cell r="G2796">
            <v>0</v>
          </cell>
        </row>
        <row r="2797">
          <cell r="A2797">
            <v>32841</v>
          </cell>
          <cell r="B2797">
            <v>6864</v>
          </cell>
          <cell r="C2797">
            <v>43896.117673611108</v>
          </cell>
          <cell r="D2797">
            <v>11486</v>
          </cell>
          <cell r="E2797">
            <v>1200</v>
          </cell>
          <cell r="F2797">
            <v>43862.192118055558</v>
          </cell>
          <cell r="G2797">
            <v>0</v>
          </cell>
        </row>
        <row r="2798">
          <cell r="A2798">
            <v>32852</v>
          </cell>
          <cell r="B2798">
            <v>9676</v>
          </cell>
          <cell r="C2798">
            <v>43896.143055555563</v>
          </cell>
          <cell r="D2798">
            <v>11285</v>
          </cell>
          <cell r="E2798">
            <v>1200</v>
          </cell>
          <cell r="F2798">
            <v>43833.440925925926</v>
          </cell>
          <cell r="G2798">
            <v>0</v>
          </cell>
        </row>
        <row r="2799">
          <cell r="A2799">
            <v>32857</v>
          </cell>
          <cell r="B2799">
            <v>10093</v>
          </cell>
          <cell r="C2799">
            <v>43896.149756944447</v>
          </cell>
          <cell r="D2799">
            <v>11726</v>
          </cell>
          <cell r="E2799">
            <v>1200</v>
          </cell>
          <cell r="F2799">
            <v>43835.526423611111</v>
          </cell>
          <cell r="G2799">
            <v>0</v>
          </cell>
        </row>
        <row r="2800">
          <cell r="A2800">
            <v>32864</v>
          </cell>
          <cell r="B2800">
            <v>4722</v>
          </cell>
          <cell r="C2800">
            <v>43896.158321759263</v>
          </cell>
          <cell r="D2800">
            <v>8436</v>
          </cell>
          <cell r="E2800">
            <v>1200</v>
          </cell>
          <cell r="F2800">
            <v>43862.029675925929</v>
          </cell>
          <cell r="G2800">
            <v>0</v>
          </cell>
        </row>
        <row r="2801">
          <cell r="A2801">
            <v>32868</v>
          </cell>
          <cell r="B2801">
            <v>1688</v>
          </cell>
          <cell r="C2801">
            <v>43896.192361111112</v>
          </cell>
          <cell r="D2801">
            <v>4478</v>
          </cell>
          <cell r="E2801">
            <v>1200</v>
          </cell>
          <cell r="F2801">
            <v>43892.460312499999</v>
          </cell>
          <cell r="G2801">
            <v>0</v>
          </cell>
        </row>
        <row r="2802">
          <cell r="A2802">
            <v>32881</v>
          </cell>
          <cell r="B2802">
            <v>2685</v>
          </cell>
          <cell r="C2802">
            <v>43896.224722222221</v>
          </cell>
          <cell r="D2802">
            <v>8930</v>
          </cell>
          <cell r="E2802">
            <v>960</v>
          </cell>
          <cell r="F2802">
            <v>43833.209201388891</v>
          </cell>
          <cell r="G2802">
            <v>0</v>
          </cell>
        </row>
        <row r="2803">
          <cell r="A2803">
            <v>32886</v>
          </cell>
          <cell r="B2803">
            <v>2041</v>
          </cell>
          <cell r="C2803">
            <v>43896.233842592592</v>
          </cell>
          <cell r="D2803">
            <v>7062</v>
          </cell>
          <cell r="E2803">
            <v>1200</v>
          </cell>
          <cell r="F2803">
            <v>43832.040196759262</v>
          </cell>
          <cell r="G2803">
            <v>0</v>
          </cell>
        </row>
        <row r="2804">
          <cell r="A2804">
            <v>32899</v>
          </cell>
          <cell r="B2804">
            <v>7897</v>
          </cell>
          <cell r="C2804">
            <v>43896.242928240739</v>
          </cell>
          <cell r="D2804">
            <v>8436</v>
          </cell>
          <cell r="E2804">
            <v>1200</v>
          </cell>
          <cell r="F2804">
            <v>43862.029675925929</v>
          </cell>
          <cell r="G2804">
            <v>0</v>
          </cell>
        </row>
        <row r="2805">
          <cell r="A2805">
            <v>32902</v>
          </cell>
          <cell r="B2805">
            <v>3899</v>
          </cell>
          <cell r="C2805">
            <v>43896.258460648147</v>
          </cell>
          <cell r="D2805">
            <v>3821</v>
          </cell>
          <cell r="E2805">
            <v>1200</v>
          </cell>
          <cell r="F2805">
            <v>43835.019953703704</v>
          </cell>
          <cell r="G2805">
            <v>0</v>
          </cell>
        </row>
        <row r="2806">
          <cell r="A2806">
            <v>32904</v>
          </cell>
          <cell r="B2806">
            <v>6882</v>
          </cell>
          <cell r="C2806">
            <v>43896.263761574082</v>
          </cell>
          <cell r="D2806">
            <v>8436</v>
          </cell>
          <cell r="E2806">
            <v>1200</v>
          </cell>
          <cell r="F2806">
            <v>43862.029675925929</v>
          </cell>
          <cell r="G2806">
            <v>0</v>
          </cell>
        </row>
        <row r="2807">
          <cell r="A2807">
            <v>32907</v>
          </cell>
          <cell r="B2807">
            <v>9722</v>
          </cell>
          <cell r="C2807">
            <v>43896.269837962973</v>
          </cell>
          <cell r="D2807">
            <v>3528</v>
          </cell>
          <cell r="E2807">
            <v>0</v>
          </cell>
          <cell r="F2807">
            <v>43832.253541666665</v>
          </cell>
          <cell r="G2807">
            <v>0</v>
          </cell>
        </row>
        <row r="2808">
          <cell r="A2808">
            <v>32912</v>
          </cell>
          <cell r="B2808">
            <v>5080</v>
          </cell>
          <cell r="C2808">
            <v>43896.276759259257</v>
          </cell>
          <cell r="D2808">
            <v>7062</v>
          </cell>
          <cell r="E2808">
            <v>1200</v>
          </cell>
          <cell r="F2808">
            <v>43832.040196759262</v>
          </cell>
          <cell r="G2808">
            <v>0</v>
          </cell>
        </row>
        <row r="2809">
          <cell r="A2809">
            <v>32916</v>
          </cell>
          <cell r="B2809">
            <v>12447</v>
          </cell>
          <cell r="C2809">
            <v>43896.286678240736</v>
          </cell>
          <cell r="D2809">
            <v>2283</v>
          </cell>
          <cell r="E2809">
            <v>1200</v>
          </cell>
          <cell r="F2809">
            <v>43834.745717592596</v>
          </cell>
          <cell r="G2809">
            <v>0</v>
          </cell>
        </row>
        <row r="2810">
          <cell r="A2810">
            <v>32927</v>
          </cell>
          <cell r="B2810">
            <v>13912</v>
          </cell>
          <cell r="C2810">
            <v>43896.296400462961</v>
          </cell>
          <cell r="D2810">
            <v>2283</v>
          </cell>
          <cell r="E2810">
            <v>1200</v>
          </cell>
          <cell r="F2810">
            <v>43834.745717592596</v>
          </cell>
          <cell r="G2810">
            <v>0</v>
          </cell>
        </row>
        <row r="2811">
          <cell r="A2811">
            <v>32944</v>
          </cell>
          <cell r="B2811">
            <v>7306</v>
          </cell>
          <cell r="C2811">
            <v>43896.345104166663</v>
          </cell>
          <cell r="D2811">
            <v>11726</v>
          </cell>
          <cell r="E2811">
            <v>1200</v>
          </cell>
          <cell r="F2811">
            <v>43835.526423611111</v>
          </cell>
          <cell r="G2811">
            <v>0</v>
          </cell>
        </row>
        <row r="2812">
          <cell r="A2812">
            <v>32954</v>
          </cell>
          <cell r="B2812">
            <v>339</v>
          </cell>
          <cell r="C2812">
            <v>43896.377025462964</v>
          </cell>
          <cell r="D2812">
            <v>5577</v>
          </cell>
          <cell r="E2812">
            <v>1200</v>
          </cell>
          <cell r="F2812">
            <v>43891.246759259258</v>
          </cell>
          <cell r="G2812">
            <v>0</v>
          </cell>
        </row>
        <row r="2813">
          <cell r="A2813">
            <v>32962</v>
          </cell>
          <cell r="B2813">
            <v>591</v>
          </cell>
          <cell r="C2813">
            <v>43896.408622685187</v>
          </cell>
          <cell r="D2813">
            <v>5994</v>
          </cell>
          <cell r="E2813">
            <v>1200</v>
          </cell>
          <cell r="F2813">
            <v>43833.741469907407</v>
          </cell>
          <cell r="G2813">
            <v>0</v>
          </cell>
        </row>
        <row r="2814">
          <cell r="A2814">
            <v>32971</v>
          </cell>
          <cell r="B2814">
            <v>1233</v>
          </cell>
          <cell r="C2814">
            <v>43896.432905092603</v>
          </cell>
          <cell r="D2814">
            <v>5577</v>
          </cell>
          <cell r="E2814">
            <v>1200</v>
          </cell>
          <cell r="F2814">
            <v>43891.246759259258</v>
          </cell>
          <cell r="G2814">
            <v>0</v>
          </cell>
        </row>
        <row r="2815">
          <cell r="A2815">
            <v>32978</v>
          </cell>
          <cell r="B2815">
            <v>3168</v>
          </cell>
          <cell r="C2815">
            <v>43896.445115740738</v>
          </cell>
          <cell r="D2815">
            <v>11700</v>
          </cell>
          <cell r="E2815">
            <v>1200</v>
          </cell>
          <cell r="F2815">
            <v>43833.01934027778</v>
          </cell>
          <cell r="G2815">
            <v>0</v>
          </cell>
        </row>
        <row r="2816">
          <cell r="A2816">
            <v>32983</v>
          </cell>
          <cell r="B2816">
            <v>6584</v>
          </cell>
          <cell r="C2816">
            <v>43896.448171296302</v>
          </cell>
          <cell r="D2816">
            <v>11486</v>
          </cell>
          <cell r="E2816">
            <v>1200</v>
          </cell>
          <cell r="F2816">
            <v>43862.192118055558</v>
          </cell>
          <cell r="G2816">
            <v>0</v>
          </cell>
        </row>
        <row r="2817">
          <cell r="A2817">
            <v>32986</v>
          </cell>
          <cell r="B2817">
            <v>8495</v>
          </cell>
          <cell r="C2817">
            <v>43896.463888888888</v>
          </cell>
          <cell r="D2817">
            <v>4758</v>
          </cell>
          <cell r="E2817">
            <v>0</v>
          </cell>
          <cell r="F2817">
            <v>43838.476377314815</v>
          </cell>
          <cell r="G2817">
            <v>0</v>
          </cell>
        </row>
        <row r="2818">
          <cell r="A2818">
            <v>32987</v>
          </cell>
          <cell r="B2818">
            <v>11111</v>
          </cell>
          <cell r="C2818">
            <v>43896.466435185182</v>
          </cell>
          <cell r="D2818">
            <v>8508</v>
          </cell>
          <cell r="E2818">
            <v>1200</v>
          </cell>
          <cell r="F2818">
            <v>43831.426666666666</v>
          </cell>
          <cell r="G2818">
            <v>0</v>
          </cell>
        </row>
        <row r="2819">
          <cell r="A2819">
            <v>32991</v>
          </cell>
          <cell r="B2819">
            <v>1329</v>
          </cell>
          <cell r="C2819">
            <v>43896.482754629629</v>
          </cell>
          <cell r="D2819">
            <v>13110</v>
          </cell>
          <cell r="E2819">
            <v>1200</v>
          </cell>
          <cell r="F2819">
            <v>43831.863842592589</v>
          </cell>
          <cell r="G2819">
            <v>0</v>
          </cell>
        </row>
        <row r="2820">
          <cell r="A2820">
            <v>32995</v>
          </cell>
          <cell r="B2820">
            <v>10675</v>
          </cell>
          <cell r="C2820">
            <v>43896.493263888893</v>
          </cell>
          <cell r="D2820">
            <v>1570</v>
          </cell>
          <cell r="E2820">
            <v>1200</v>
          </cell>
          <cell r="F2820">
            <v>43891.105428240742</v>
          </cell>
          <cell r="G2820">
            <v>0</v>
          </cell>
        </row>
        <row r="2821">
          <cell r="A2821">
            <v>33002</v>
          </cell>
          <cell r="B2821">
            <v>9933</v>
          </cell>
          <cell r="C2821">
            <v>43896.493333333332</v>
          </cell>
          <cell r="D2821">
            <v>9309</v>
          </cell>
          <cell r="E2821">
            <v>960</v>
          </cell>
          <cell r="F2821">
            <v>43862.647430555553</v>
          </cell>
          <cell r="G2821">
            <v>0</v>
          </cell>
        </row>
        <row r="2822">
          <cell r="A2822">
            <v>33009</v>
          </cell>
          <cell r="B2822">
            <v>6232</v>
          </cell>
          <cell r="C2822">
            <v>43896.496678240743</v>
          </cell>
          <cell r="D2822">
            <v>13110</v>
          </cell>
          <cell r="E2822">
            <v>1200</v>
          </cell>
          <cell r="F2822">
            <v>43831.863842592589</v>
          </cell>
          <cell r="G2822">
            <v>0</v>
          </cell>
        </row>
        <row r="2823">
          <cell r="A2823">
            <v>33015</v>
          </cell>
          <cell r="B2823">
            <v>9817</v>
          </cell>
          <cell r="C2823">
            <v>43896.501192129632</v>
          </cell>
          <cell r="D2823">
            <v>9309</v>
          </cell>
          <cell r="E2823">
            <v>1200</v>
          </cell>
          <cell r="F2823">
            <v>43862.647430555553</v>
          </cell>
          <cell r="G2823">
            <v>0</v>
          </cell>
        </row>
        <row r="2824">
          <cell r="A2824">
            <v>33020</v>
          </cell>
          <cell r="B2824">
            <v>12872</v>
          </cell>
          <cell r="C2824">
            <v>43896.509386574071</v>
          </cell>
          <cell r="D2824">
            <v>11486</v>
          </cell>
          <cell r="E2824">
            <v>1200</v>
          </cell>
          <cell r="F2824">
            <v>43862.192118055558</v>
          </cell>
          <cell r="G2824">
            <v>0</v>
          </cell>
        </row>
        <row r="2825">
          <cell r="A2825">
            <v>33028</v>
          </cell>
          <cell r="B2825">
            <v>13515</v>
          </cell>
          <cell r="C2825">
            <v>43896.513692129629</v>
          </cell>
          <cell r="D2825">
            <v>4808</v>
          </cell>
          <cell r="E2825">
            <v>1200</v>
          </cell>
          <cell r="F2825">
            <v>43835.220995370371</v>
          </cell>
          <cell r="G2825">
            <v>0</v>
          </cell>
        </row>
        <row r="2826">
          <cell r="A2826">
            <v>33033</v>
          </cell>
          <cell r="B2826">
            <v>7243</v>
          </cell>
          <cell r="C2826">
            <v>43896.515532407408</v>
          </cell>
          <cell r="D2826">
            <v>12504</v>
          </cell>
          <cell r="E2826">
            <v>1200</v>
          </cell>
          <cell r="F2826">
            <v>43833.397569444445</v>
          </cell>
          <cell r="G2826">
            <v>0</v>
          </cell>
        </row>
        <row r="2827">
          <cell r="A2827">
            <v>33034</v>
          </cell>
          <cell r="B2827">
            <v>299</v>
          </cell>
          <cell r="C2827">
            <v>43896.520300925928</v>
          </cell>
          <cell r="D2827">
            <v>12776</v>
          </cell>
          <cell r="E2827">
            <v>1200</v>
          </cell>
          <cell r="F2827">
            <v>43838.515555555554</v>
          </cell>
          <cell r="G2827">
            <v>0</v>
          </cell>
        </row>
        <row r="2828">
          <cell r="A2828">
            <v>33036</v>
          </cell>
          <cell r="B2828">
            <v>8470</v>
          </cell>
          <cell r="C2828">
            <v>43896.541631944441</v>
          </cell>
          <cell r="D2828">
            <v>3346</v>
          </cell>
          <cell r="E2828">
            <v>1200</v>
          </cell>
          <cell r="F2828">
            <v>43862.038483796299</v>
          </cell>
          <cell r="G2828">
            <v>0</v>
          </cell>
        </row>
        <row r="2829">
          <cell r="A2829">
            <v>33044</v>
          </cell>
          <cell r="B2829">
            <v>10812</v>
          </cell>
          <cell r="C2829">
            <v>43896.564652777779</v>
          </cell>
          <cell r="D2829">
            <v>4478</v>
          </cell>
          <cell r="E2829">
            <v>1200</v>
          </cell>
          <cell r="F2829">
            <v>43892.460312499999</v>
          </cell>
          <cell r="G2829">
            <v>0</v>
          </cell>
        </row>
        <row r="2830">
          <cell r="A2830">
            <v>33052</v>
          </cell>
          <cell r="B2830">
            <v>5475</v>
          </cell>
          <cell r="C2830">
            <v>43896.577951388892</v>
          </cell>
          <cell r="D2830">
            <v>11486</v>
          </cell>
          <cell r="E2830">
            <v>1200</v>
          </cell>
          <cell r="F2830">
            <v>43862.192118055558</v>
          </cell>
          <cell r="G2830">
            <v>0</v>
          </cell>
        </row>
        <row r="2831">
          <cell r="A2831">
            <v>33053</v>
          </cell>
          <cell r="B2831">
            <v>8144</v>
          </cell>
          <cell r="C2831">
            <v>43896.579722222217</v>
          </cell>
          <cell r="D2831">
            <v>6266</v>
          </cell>
          <cell r="E2831">
            <v>1200</v>
          </cell>
          <cell r="F2831">
            <v>43863.602118055554</v>
          </cell>
          <cell r="G2831">
            <v>0</v>
          </cell>
        </row>
        <row r="2832">
          <cell r="A2832">
            <v>33059</v>
          </cell>
          <cell r="B2832">
            <v>8869</v>
          </cell>
          <cell r="C2832">
            <v>43896.583333333343</v>
          </cell>
          <cell r="D2832">
            <v>9531</v>
          </cell>
          <cell r="E2832">
            <v>1200</v>
          </cell>
          <cell r="F2832">
            <v>43833.329965277779</v>
          </cell>
          <cell r="G2832">
            <v>0</v>
          </cell>
        </row>
        <row r="2833">
          <cell r="A2833">
            <v>33064</v>
          </cell>
          <cell r="B2833">
            <v>8758</v>
          </cell>
          <cell r="C2833">
            <v>43896.584537037037</v>
          </cell>
          <cell r="D2833">
            <v>10111</v>
          </cell>
          <cell r="E2833">
            <v>1200</v>
          </cell>
          <cell r="F2833">
            <v>43891.165625000001</v>
          </cell>
          <cell r="G2833">
            <v>0</v>
          </cell>
        </row>
        <row r="2834">
          <cell r="A2834">
            <v>33071</v>
          </cell>
          <cell r="B2834">
            <v>12906</v>
          </cell>
          <cell r="C2834">
            <v>43896.597326388888</v>
          </cell>
          <cell r="D2834">
            <v>12711</v>
          </cell>
          <cell r="E2834">
            <v>1200</v>
          </cell>
          <cell r="F2834">
            <v>43862.756041666667</v>
          </cell>
          <cell r="G2834">
            <v>0</v>
          </cell>
        </row>
        <row r="2835">
          <cell r="A2835">
            <v>33075</v>
          </cell>
          <cell r="B2835">
            <v>4913</v>
          </cell>
          <cell r="C2835">
            <v>43896.617743055547</v>
          </cell>
          <cell r="D2835">
            <v>9667</v>
          </cell>
          <cell r="E2835">
            <v>1200</v>
          </cell>
          <cell r="F2835">
            <v>43834.61546296296</v>
          </cell>
          <cell r="G2835">
            <v>0</v>
          </cell>
        </row>
        <row r="2836">
          <cell r="A2836">
            <v>33077</v>
          </cell>
          <cell r="B2836">
            <v>1714</v>
          </cell>
          <cell r="C2836">
            <v>43896.617905092593</v>
          </cell>
          <cell r="D2836">
            <v>9667</v>
          </cell>
          <cell r="E2836">
            <v>1200</v>
          </cell>
          <cell r="F2836">
            <v>43834.61546296296</v>
          </cell>
          <cell r="G2836">
            <v>0</v>
          </cell>
        </row>
        <row r="2837">
          <cell r="A2837">
            <v>33089</v>
          </cell>
          <cell r="B2837">
            <v>6842</v>
          </cell>
          <cell r="C2837">
            <v>43896.650960648149</v>
          </cell>
          <cell r="D2837">
            <v>6266</v>
          </cell>
          <cell r="E2837">
            <v>1200</v>
          </cell>
          <cell r="F2837">
            <v>43863.602118055554</v>
          </cell>
          <cell r="G2837">
            <v>0</v>
          </cell>
        </row>
        <row r="2838">
          <cell r="A2838">
            <v>33092</v>
          </cell>
          <cell r="B2838">
            <v>4356</v>
          </cell>
          <cell r="C2838">
            <v>43896.653819444437</v>
          </cell>
          <cell r="D2838">
            <v>2387</v>
          </cell>
          <cell r="E2838">
            <v>1200</v>
          </cell>
          <cell r="F2838">
            <v>43836.127511574072</v>
          </cell>
          <cell r="G2838">
            <v>0</v>
          </cell>
        </row>
        <row r="2839">
          <cell r="A2839">
            <v>33101</v>
          </cell>
          <cell r="B2839">
            <v>4981</v>
          </cell>
          <cell r="C2839">
            <v>43896.662835648152</v>
          </cell>
          <cell r="D2839">
            <v>8930</v>
          </cell>
          <cell r="E2839">
            <v>1200</v>
          </cell>
          <cell r="F2839">
            <v>43833.209201388891</v>
          </cell>
          <cell r="G2839">
            <v>0</v>
          </cell>
        </row>
        <row r="2840">
          <cell r="A2840">
            <v>33110</v>
          </cell>
          <cell r="B2840">
            <v>8412</v>
          </cell>
          <cell r="C2840">
            <v>43896.682962962957</v>
          </cell>
          <cell r="D2840">
            <v>4808</v>
          </cell>
          <cell r="E2840">
            <v>1200</v>
          </cell>
          <cell r="F2840">
            <v>43835.220995370371</v>
          </cell>
          <cell r="G2840">
            <v>0</v>
          </cell>
        </row>
        <row r="2841">
          <cell r="A2841">
            <v>33112</v>
          </cell>
          <cell r="B2841">
            <v>5747</v>
          </cell>
          <cell r="C2841">
            <v>43896.699189814812</v>
          </cell>
          <cell r="D2841">
            <v>5577</v>
          </cell>
          <cell r="E2841">
            <v>1200</v>
          </cell>
          <cell r="F2841">
            <v>43891.246759259258</v>
          </cell>
          <cell r="G2841">
            <v>0</v>
          </cell>
        </row>
        <row r="2842">
          <cell r="A2842">
            <v>33118</v>
          </cell>
          <cell r="B2842">
            <v>10297</v>
          </cell>
          <cell r="C2842">
            <v>43896.700682870367</v>
          </cell>
          <cell r="D2842">
            <v>9356</v>
          </cell>
          <cell r="E2842">
            <v>1200</v>
          </cell>
          <cell r="F2842">
            <v>43862.707141203704</v>
          </cell>
          <cell r="G2842">
            <v>0</v>
          </cell>
        </row>
        <row r="2843">
          <cell r="A2843">
            <v>33124</v>
          </cell>
          <cell r="B2843">
            <v>213</v>
          </cell>
          <cell r="C2843">
            <v>43896.710092592592</v>
          </cell>
          <cell r="D2843">
            <v>8064</v>
          </cell>
          <cell r="E2843">
            <v>1200</v>
          </cell>
          <cell r="F2843">
            <v>43832.876203703701</v>
          </cell>
          <cell r="G2843">
            <v>0</v>
          </cell>
        </row>
        <row r="2844">
          <cell r="A2844">
            <v>33130</v>
          </cell>
          <cell r="B2844">
            <v>4703</v>
          </cell>
          <cell r="C2844">
            <v>43896.716180555559</v>
          </cell>
          <cell r="D2844">
            <v>11900</v>
          </cell>
          <cell r="E2844">
            <v>1200</v>
          </cell>
          <cell r="F2844">
            <v>43862.295451388891</v>
          </cell>
          <cell r="G2844">
            <v>0</v>
          </cell>
        </row>
        <row r="2845">
          <cell r="A2845">
            <v>33138</v>
          </cell>
          <cell r="B2845">
            <v>5433</v>
          </cell>
          <cell r="C2845">
            <v>43896.744629629633</v>
          </cell>
          <cell r="D2845">
            <v>11486</v>
          </cell>
          <cell r="E2845">
            <v>0</v>
          </cell>
          <cell r="F2845">
            <v>43862.192118055558</v>
          </cell>
          <cell r="G2845">
            <v>0</v>
          </cell>
        </row>
        <row r="2846">
          <cell r="A2846">
            <v>33139</v>
          </cell>
          <cell r="B2846">
            <v>3542</v>
          </cell>
          <cell r="C2846">
            <v>43896.750486111108</v>
          </cell>
          <cell r="D2846">
            <v>11900</v>
          </cell>
          <cell r="E2846">
            <v>1200</v>
          </cell>
          <cell r="F2846">
            <v>43862.295451388891</v>
          </cell>
          <cell r="G2846">
            <v>0</v>
          </cell>
        </row>
        <row r="2847">
          <cell r="A2847">
            <v>33143</v>
          </cell>
          <cell r="B2847">
            <v>13515</v>
          </cell>
          <cell r="C2847">
            <v>43896.753622685188</v>
          </cell>
          <cell r="D2847">
            <v>11285</v>
          </cell>
          <cell r="E2847">
            <v>1200</v>
          </cell>
          <cell r="F2847">
            <v>43833.440925925926</v>
          </cell>
          <cell r="G2847">
            <v>0</v>
          </cell>
        </row>
        <row r="2848">
          <cell r="A2848">
            <v>33152</v>
          </cell>
          <cell r="B2848">
            <v>9722</v>
          </cell>
          <cell r="C2848">
            <v>43896.762777777767</v>
          </cell>
          <cell r="D2848">
            <v>6353</v>
          </cell>
          <cell r="E2848">
            <v>1200</v>
          </cell>
          <cell r="F2848">
            <v>43891.160011574073</v>
          </cell>
          <cell r="G2848">
            <v>0</v>
          </cell>
        </row>
        <row r="2849">
          <cell r="A2849">
            <v>33158</v>
          </cell>
          <cell r="B2849">
            <v>12848</v>
          </cell>
          <cell r="C2849">
            <v>43896.783530092587</v>
          </cell>
          <cell r="D2849">
            <v>8508</v>
          </cell>
          <cell r="E2849">
            <v>1200</v>
          </cell>
          <cell r="F2849">
            <v>43831.426666666666</v>
          </cell>
          <cell r="G2849">
            <v>0</v>
          </cell>
        </row>
        <row r="2850">
          <cell r="A2850">
            <v>33172</v>
          </cell>
          <cell r="B2850">
            <v>1714</v>
          </cell>
          <cell r="C2850">
            <v>43896.79215277778</v>
          </cell>
          <cell r="D2850">
            <v>9356</v>
          </cell>
          <cell r="E2850">
            <v>1200</v>
          </cell>
          <cell r="F2850">
            <v>43862.707141203704</v>
          </cell>
          <cell r="G2850">
            <v>0</v>
          </cell>
        </row>
        <row r="2851">
          <cell r="A2851">
            <v>33178</v>
          </cell>
          <cell r="B2851">
            <v>7297</v>
          </cell>
          <cell r="C2851">
            <v>43896.80846064815</v>
          </cell>
          <cell r="D2851">
            <v>2283</v>
          </cell>
          <cell r="E2851">
            <v>1200</v>
          </cell>
          <cell r="F2851">
            <v>43834.745717592596</v>
          </cell>
          <cell r="G2851">
            <v>0</v>
          </cell>
        </row>
        <row r="2852">
          <cell r="A2852">
            <v>33180</v>
          </cell>
          <cell r="B2852">
            <v>6236</v>
          </cell>
          <cell r="C2852">
            <v>43896.811585648153</v>
          </cell>
          <cell r="D2852">
            <v>4891</v>
          </cell>
          <cell r="E2852">
            <v>1200</v>
          </cell>
          <cell r="F2852">
            <v>43862.105497685188</v>
          </cell>
          <cell r="G2852">
            <v>0</v>
          </cell>
        </row>
        <row r="2853">
          <cell r="A2853">
            <v>33183</v>
          </cell>
          <cell r="B2853">
            <v>4913</v>
          </cell>
          <cell r="C2853">
            <v>43896.815150462957</v>
          </cell>
          <cell r="D2853">
            <v>5318</v>
          </cell>
          <cell r="E2853">
            <v>1200</v>
          </cell>
          <cell r="F2853">
            <v>43891.637048611112</v>
          </cell>
          <cell r="G2853">
            <v>0</v>
          </cell>
        </row>
        <row r="2854">
          <cell r="A2854">
            <v>33190</v>
          </cell>
          <cell r="B2854">
            <v>897</v>
          </cell>
          <cell r="C2854">
            <v>43896.819976851853</v>
          </cell>
          <cell r="D2854">
            <v>11726</v>
          </cell>
          <cell r="E2854">
            <v>1200</v>
          </cell>
          <cell r="F2854">
            <v>43835.526423611111</v>
          </cell>
          <cell r="G2854">
            <v>0</v>
          </cell>
        </row>
        <row r="2855">
          <cell r="A2855">
            <v>33195</v>
          </cell>
          <cell r="B2855">
            <v>12431</v>
          </cell>
          <cell r="C2855">
            <v>43896.827499999999</v>
          </cell>
          <cell r="D2855">
            <v>11791</v>
          </cell>
          <cell r="E2855">
            <v>960</v>
          </cell>
          <cell r="F2855">
            <v>43863.376111111109</v>
          </cell>
          <cell r="G2855">
            <v>0</v>
          </cell>
        </row>
        <row r="2856">
          <cell r="A2856">
            <v>33200</v>
          </cell>
          <cell r="B2856">
            <v>4672</v>
          </cell>
          <cell r="C2856">
            <v>43896.83152777778</v>
          </cell>
          <cell r="D2856">
            <v>12160</v>
          </cell>
          <cell r="E2856">
            <v>1200</v>
          </cell>
          <cell r="F2856">
            <v>43891.025983796295</v>
          </cell>
          <cell r="G2856">
            <v>0</v>
          </cell>
        </row>
        <row r="2857">
          <cell r="A2857">
            <v>33205</v>
          </cell>
          <cell r="B2857">
            <v>3223</v>
          </cell>
          <cell r="C2857">
            <v>43896.848321759258</v>
          </cell>
          <cell r="D2857">
            <v>9356</v>
          </cell>
          <cell r="E2857">
            <v>1200</v>
          </cell>
          <cell r="F2857">
            <v>43862.707141203704</v>
          </cell>
          <cell r="G2857">
            <v>0</v>
          </cell>
        </row>
        <row r="2858">
          <cell r="A2858">
            <v>33209</v>
          </cell>
          <cell r="B2858">
            <v>2260</v>
          </cell>
          <cell r="C2858">
            <v>43896.848645833343</v>
          </cell>
          <cell r="D2858">
            <v>5612</v>
          </cell>
          <cell r="E2858">
            <v>1200</v>
          </cell>
          <cell r="F2858">
            <v>43891.11309027778</v>
          </cell>
          <cell r="G2858">
            <v>0</v>
          </cell>
        </row>
        <row r="2859">
          <cell r="A2859">
            <v>33221</v>
          </cell>
          <cell r="B2859">
            <v>9008</v>
          </cell>
          <cell r="C2859">
            <v>43896.862916666672</v>
          </cell>
          <cell r="D2859">
            <v>4758</v>
          </cell>
          <cell r="E2859">
            <v>1200</v>
          </cell>
          <cell r="F2859">
            <v>43838.476377314815</v>
          </cell>
          <cell r="G2859">
            <v>0</v>
          </cell>
        </row>
        <row r="2860">
          <cell r="A2860">
            <v>33227</v>
          </cell>
          <cell r="B2860">
            <v>4722</v>
          </cell>
          <cell r="C2860">
            <v>43896.867245370369</v>
          </cell>
          <cell r="D2860">
            <v>12264</v>
          </cell>
          <cell r="E2860">
            <v>1200</v>
          </cell>
          <cell r="F2860">
            <v>43862.542557870373</v>
          </cell>
          <cell r="G2860">
            <v>0</v>
          </cell>
        </row>
        <row r="2861">
          <cell r="A2861">
            <v>33228</v>
          </cell>
          <cell r="B2861">
            <v>12431</v>
          </cell>
          <cell r="C2861">
            <v>43896.871493055558</v>
          </cell>
          <cell r="D2861">
            <v>3821</v>
          </cell>
          <cell r="E2861">
            <v>1200</v>
          </cell>
          <cell r="F2861">
            <v>43835.019953703704</v>
          </cell>
          <cell r="G2861">
            <v>0</v>
          </cell>
        </row>
        <row r="2862">
          <cell r="A2862">
            <v>33244</v>
          </cell>
          <cell r="B2862">
            <v>10297</v>
          </cell>
          <cell r="C2862">
            <v>43896.887685185182</v>
          </cell>
          <cell r="D2862">
            <v>6266</v>
          </cell>
          <cell r="E2862">
            <v>0</v>
          </cell>
          <cell r="F2862">
            <v>43863.602118055554</v>
          </cell>
          <cell r="G2862">
            <v>0</v>
          </cell>
        </row>
        <row r="2863">
          <cell r="A2863">
            <v>33251</v>
          </cell>
          <cell r="B2863">
            <v>6966</v>
          </cell>
          <cell r="C2863">
            <v>43896.894594907397</v>
          </cell>
          <cell r="D2863">
            <v>5612</v>
          </cell>
          <cell r="E2863">
            <v>0</v>
          </cell>
          <cell r="F2863">
            <v>43891.11309027778</v>
          </cell>
          <cell r="G2863">
            <v>0</v>
          </cell>
        </row>
        <row r="2864">
          <cell r="A2864">
            <v>33260</v>
          </cell>
          <cell r="B2864">
            <v>3449</v>
          </cell>
          <cell r="C2864">
            <v>43896.908472222232</v>
          </cell>
          <cell r="D2864">
            <v>13110</v>
          </cell>
          <cell r="E2864">
            <v>960</v>
          </cell>
          <cell r="F2864">
            <v>43831.863842592589</v>
          </cell>
          <cell r="G2864">
            <v>0</v>
          </cell>
        </row>
        <row r="2865">
          <cell r="A2865">
            <v>33262</v>
          </cell>
          <cell r="B2865">
            <v>8826</v>
          </cell>
          <cell r="C2865">
            <v>43896.922974537039</v>
          </cell>
          <cell r="D2865">
            <v>1241</v>
          </cell>
          <cell r="E2865">
            <v>1200</v>
          </cell>
          <cell r="F2865">
            <v>43862.258877314816</v>
          </cell>
          <cell r="G2865">
            <v>0</v>
          </cell>
        </row>
        <row r="2866">
          <cell r="A2866">
            <v>33268</v>
          </cell>
          <cell r="B2866">
            <v>863</v>
          </cell>
          <cell r="C2866">
            <v>43896.929988425924</v>
          </cell>
          <cell r="D2866">
            <v>8436</v>
          </cell>
          <cell r="E2866">
            <v>1200</v>
          </cell>
          <cell r="F2866">
            <v>43862.029675925929</v>
          </cell>
          <cell r="G2866">
            <v>0</v>
          </cell>
        </row>
        <row r="2867">
          <cell r="A2867">
            <v>33273</v>
          </cell>
          <cell r="B2867">
            <v>6393</v>
          </cell>
          <cell r="C2867">
            <v>43896.93545138889</v>
          </cell>
          <cell r="D2867">
            <v>2387</v>
          </cell>
          <cell r="E2867">
            <v>1200</v>
          </cell>
          <cell r="F2867">
            <v>43836.127511574072</v>
          </cell>
          <cell r="G2867">
            <v>0</v>
          </cell>
        </row>
        <row r="2868">
          <cell r="A2868">
            <v>33278</v>
          </cell>
          <cell r="B2868">
            <v>8826</v>
          </cell>
          <cell r="C2868">
            <v>43896.936377314807</v>
          </cell>
          <cell r="D2868">
            <v>4478</v>
          </cell>
          <cell r="E2868">
            <v>960</v>
          </cell>
          <cell r="F2868">
            <v>43892.460312499999</v>
          </cell>
          <cell r="G2868">
            <v>0</v>
          </cell>
        </row>
        <row r="2869">
          <cell r="A2869">
            <v>33285</v>
          </cell>
          <cell r="B2869">
            <v>3888</v>
          </cell>
          <cell r="C2869">
            <v>43896.943483796298</v>
          </cell>
          <cell r="D2869">
            <v>10304</v>
          </cell>
          <cell r="E2869">
            <v>1200</v>
          </cell>
          <cell r="F2869">
            <v>43891.918229166666</v>
          </cell>
          <cell r="G2869">
            <v>0</v>
          </cell>
        </row>
        <row r="2870">
          <cell r="A2870">
            <v>33291</v>
          </cell>
          <cell r="B2870">
            <v>221</v>
          </cell>
          <cell r="C2870">
            <v>43896.948738425926</v>
          </cell>
          <cell r="D2870">
            <v>13184</v>
          </cell>
          <cell r="E2870">
            <v>1200</v>
          </cell>
          <cell r="F2870">
            <v>43832.858287037037</v>
          </cell>
          <cell r="G2870">
            <v>0</v>
          </cell>
        </row>
        <row r="2871">
          <cell r="A2871">
            <v>33293</v>
          </cell>
          <cell r="B2871">
            <v>7627</v>
          </cell>
          <cell r="C2871">
            <v>43896.964432870373</v>
          </cell>
          <cell r="D2871">
            <v>5484</v>
          </cell>
          <cell r="E2871">
            <v>1200</v>
          </cell>
          <cell r="F2871">
            <v>43862.519675925927</v>
          </cell>
          <cell r="G2871">
            <v>0</v>
          </cell>
        </row>
        <row r="2872">
          <cell r="A2872">
            <v>33298</v>
          </cell>
          <cell r="B2872">
            <v>7373</v>
          </cell>
          <cell r="C2872">
            <v>43896.973182870373</v>
          </cell>
          <cell r="D2872">
            <v>9356</v>
          </cell>
          <cell r="E2872">
            <v>1200</v>
          </cell>
          <cell r="F2872">
            <v>43862.707141203704</v>
          </cell>
          <cell r="G2872">
            <v>0</v>
          </cell>
        </row>
        <row r="2873">
          <cell r="A2873">
            <v>33313</v>
          </cell>
          <cell r="B2873">
            <v>6109</v>
          </cell>
          <cell r="C2873">
            <v>43897.00037037037</v>
          </cell>
          <cell r="D2873">
            <v>5965</v>
          </cell>
          <cell r="E2873">
            <v>1200</v>
          </cell>
          <cell r="F2873">
            <v>43891.180185185185</v>
          </cell>
          <cell r="G2873">
            <v>0</v>
          </cell>
        </row>
        <row r="2874">
          <cell r="A2874">
            <v>33316</v>
          </cell>
          <cell r="B2874">
            <v>10210</v>
          </cell>
          <cell r="C2874">
            <v>43897.006574074083</v>
          </cell>
          <cell r="D2874">
            <v>6266</v>
          </cell>
          <cell r="E2874">
            <v>1200</v>
          </cell>
          <cell r="F2874">
            <v>43863.602118055554</v>
          </cell>
          <cell r="G2874">
            <v>0</v>
          </cell>
        </row>
        <row r="2875">
          <cell r="A2875">
            <v>33323</v>
          </cell>
          <cell r="B2875">
            <v>4913</v>
          </cell>
          <cell r="C2875">
            <v>43897.010740740741</v>
          </cell>
          <cell r="D2875">
            <v>8404</v>
          </cell>
          <cell r="E2875">
            <v>1200</v>
          </cell>
          <cell r="F2875">
            <v>43862.8516087963</v>
          </cell>
          <cell r="G2875">
            <v>0</v>
          </cell>
        </row>
        <row r="2876">
          <cell r="A2876">
            <v>33324</v>
          </cell>
          <cell r="B2876">
            <v>1378</v>
          </cell>
          <cell r="C2876">
            <v>43897.011261574073</v>
          </cell>
          <cell r="D2876">
            <v>4808</v>
          </cell>
          <cell r="E2876">
            <v>1200</v>
          </cell>
          <cell r="F2876">
            <v>43835.220995370371</v>
          </cell>
          <cell r="G2876">
            <v>0</v>
          </cell>
        </row>
        <row r="2877">
          <cell r="A2877">
            <v>33327</v>
          </cell>
          <cell r="B2877">
            <v>9681</v>
          </cell>
          <cell r="C2877">
            <v>43897.01152777778</v>
          </cell>
          <cell r="D2877">
            <v>3346</v>
          </cell>
          <cell r="E2877">
            <v>1200</v>
          </cell>
          <cell r="F2877">
            <v>43862.038483796299</v>
          </cell>
          <cell r="G2877">
            <v>0</v>
          </cell>
        </row>
        <row r="2878">
          <cell r="A2878">
            <v>33333</v>
          </cell>
          <cell r="B2878">
            <v>7327</v>
          </cell>
          <cell r="C2878">
            <v>43897.024456018517</v>
          </cell>
          <cell r="D2878">
            <v>13631</v>
          </cell>
          <cell r="E2878">
            <v>1200</v>
          </cell>
          <cell r="F2878">
            <v>43863.313437500001</v>
          </cell>
          <cell r="G2878">
            <v>0</v>
          </cell>
        </row>
        <row r="2879">
          <cell r="A2879">
            <v>33334</v>
          </cell>
          <cell r="B2879">
            <v>3590</v>
          </cell>
          <cell r="C2879">
            <v>43897.031331018523</v>
          </cell>
          <cell r="D2879">
            <v>8436</v>
          </cell>
          <cell r="E2879">
            <v>1200</v>
          </cell>
          <cell r="F2879">
            <v>43862.029675925929</v>
          </cell>
          <cell r="G2879">
            <v>0</v>
          </cell>
        </row>
        <row r="2880">
          <cell r="A2880">
            <v>33340</v>
          </cell>
          <cell r="B2880">
            <v>10210</v>
          </cell>
          <cell r="C2880">
            <v>43897.059351851851</v>
          </cell>
          <cell r="D2880">
            <v>10111</v>
          </cell>
          <cell r="E2880">
            <v>1200</v>
          </cell>
          <cell r="F2880">
            <v>43891.165625000001</v>
          </cell>
          <cell r="G2880">
            <v>0</v>
          </cell>
        </row>
        <row r="2881">
          <cell r="A2881">
            <v>33348</v>
          </cell>
          <cell r="B2881">
            <v>6239</v>
          </cell>
          <cell r="C2881">
            <v>43897.071863425917</v>
          </cell>
          <cell r="D2881">
            <v>2283</v>
          </cell>
          <cell r="E2881">
            <v>1200</v>
          </cell>
          <cell r="F2881">
            <v>43834.745717592596</v>
          </cell>
          <cell r="G2881">
            <v>0</v>
          </cell>
        </row>
        <row r="2882">
          <cell r="A2882">
            <v>33349</v>
          </cell>
          <cell r="B2882">
            <v>1278</v>
          </cell>
          <cell r="C2882">
            <v>43897.072546296287</v>
          </cell>
          <cell r="D2882">
            <v>12711</v>
          </cell>
          <cell r="E2882">
            <v>1200</v>
          </cell>
          <cell r="F2882">
            <v>43862.756041666667</v>
          </cell>
          <cell r="G2882">
            <v>0</v>
          </cell>
        </row>
        <row r="2883">
          <cell r="A2883">
            <v>33357</v>
          </cell>
          <cell r="B2883">
            <v>13912</v>
          </cell>
          <cell r="C2883">
            <v>43897.096064814818</v>
          </cell>
          <cell r="D2883">
            <v>11285</v>
          </cell>
          <cell r="E2883">
            <v>960</v>
          </cell>
          <cell r="F2883">
            <v>43833.440925925926</v>
          </cell>
          <cell r="G2883">
            <v>0</v>
          </cell>
        </row>
        <row r="2884">
          <cell r="A2884">
            <v>33362</v>
          </cell>
          <cell r="B2884">
            <v>13155</v>
          </cell>
          <cell r="C2884">
            <v>43897.097303240742</v>
          </cell>
          <cell r="D2884">
            <v>3528</v>
          </cell>
          <cell r="E2884">
            <v>1200</v>
          </cell>
          <cell r="F2884">
            <v>43832.253541666665</v>
          </cell>
          <cell r="G2884">
            <v>0</v>
          </cell>
        </row>
        <row r="2885">
          <cell r="A2885">
            <v>33366</v>
          </cell>
          <cell r="B2885">
            <v>5672</v>
          </cell>
          <cell r="C2885">
            <v>43897.106192129628</v>
          </cell>
          <cell r="D2885">
            <v>2387</v>
          </cell>
          <cell r="E2885">
            <v>1200</v>
          </cell>
          <cell r="F2885">
            <v>43836.127511574072</v>
          </cell>
          <cell r="G2885">
            <v>0</v>
          </cell>
        </row>
        <row r="2886">
          <cell r="A2886">
            <v>33369</v>
          </cell>
          <cell r="B2886">
            <v>8408</v>
          </cell>
          <cell r="C2886">
            <v>43897.11990740741</v>
          </cell>
          <cell r="D2886">
            <v>8508</v>
          </cell>
          <cell r="E2886">
            <v>1200</v>
          </cell>
          <cell r="F2886">
            <v>43831.426666666666</v>
          </cell>
          <cell r="G2886">
            <v>0</v>
          </cell>
        </row>
        <row r="2887">
          <cell r="A2887">
            <v>33376</v>
          </cell>
          <cell r="B2887">
            <v>7395</v>
          </cell>
          <cell r="C2887">
            <v>43897.14508101852</v>
          </cell>
          <cell r="D2887">
            <v>2405</v>
          </cell>
          <cell r="E2887">
            <v>1200</v>
          </cell>
          <cell r="F2887">
            <v>43891.569097222222</v>
          </cell>
          <cell r="G2887">
            <v>0</v>
          </cell>
        </row>
        <row r="2888">
          <cell r="A2888">
            <v>33390</v>
          </cell>
          <cell r="B2888">
            <v>12521</v>
          </cell>
          <cell r="C2888">
            <v>43897.15252314815</v>
          </cell>
          <cell r="D2888">
            <v>12776</v>
          </cell>
          <cell r="E2888">
            <v>1200</v>
          </cell>
          <cell r="F2888">
            <v>43838.515555555554</v>
          </cell>
          <cell r="G2888">
            <v>0</v>
          </cell>
        </row>
        <row r="2889">
          <cell r="A2889">
            <v>33397</v>
          </cell>
          <cell r="B2889">
            <v>897</v>
          </cell>
          <cell r="C2889">
            <v>43897.163414351853</v>
          </cell>
          <cell r="D2889">
            <v>11700</v>
          </cell>
          <cell r="E2889">
            <v>1200</v>
          </cell>
          <cell r="F2889">
            <v>43833.01934027778</v>
          </cell>
          <cell r="G2889">
            <v>0</v>
          </cell>
        </row>
        <row r="2890">
          <cell r="A2890">
            <v>33402</v>
          </cell>
          <cell r="B2890">
            <v>10297</v>
          </cell>
          <cell r="C2890">
            <v>43897.164571759262</v>
          </cell>
          <cell r="D2890">
            <v>2891</v>
          </cell>
          <cell r="E2890">
            <v>1200</v>
          </cell>
          <cell r="F2890">
            <v>43892.593865740739</v>
          </cell>
          <cell r="G2890">
            <v>0</v>
          </cell>
        </row>
        <row r="2891">
          <cell r="A2891">
            <v>33409</v>
          </cell>
          <cell r="B2891">
            <v>13994</v>
          </cell>
          <cell r="C2891">
            <v>43897.173888888887</v>
          </cell>
          <cell r="D2891">
            <v>11486</v>
          </cell>
          <cell r="E2891">
            <v>1200</v>
          </cell>
          <cell r="F2891">
            <v>43862.192118055558</v>
          </cell>
          <cell r="G2891">
            <v>0</v>
          </cell>
        </row>
        <row r="2892">
          <cell r="A2892">
            <v>33416</v>
          </cell>
          <cell r="B2892">
            <v>3264</v>
          </cell>
          <cell r="C2892">
            <v>43897.175868055558</v>
          </cell>
          <cell r="D2892">
            <v>8930</v>
          </cell>
          <cell r="E2892">
            <v>1200</v>
          </cell>
          <cell r="F2892">
            <v>43833.209201388891</v>
          </cell>
          <cell r="G2892">
            <v>0</v>
          </cell>
        </row>
        <row r="2893">
          <cell r="A2893">
            <v>33437</v>
          </cell>
          <cell r="B2893">
            <v>11404</v>
          </cell>
          <cell r="C2893">
            <v>43897.194525462961</v>
          </cell>
          <cell r="D2893">
            <v>13110</v>
          </cell>
          <cell r="E2893">
            <v>1200</v>
          </cell>
          <cell r="F2893">
            <v>43831.863842592589</v>
          </cell>
          <cell r="G2893">
            <v>0</v>
          </cell>
        </row>
        <row r="2894">
          <cell r="A2894">
            <v>33441</v>
          </cell>
          <cell r="B2894">
            <v>5175</v>
          </cell>
          <cell r="C2894">
            <v>43897.236828703702</v>
          </cell>
          <cell r="D2894">
            <v>9532</v>
          </cell>
          <cell r="E2894">
            <v>0</v>
          </cell>
          <cell r="F2894">
            <v>43831.611388888887</v>
          </cell>
          <cell r="G2894">
            <v>0</v>
          </cell>
        </row>
        <row r="2895">
          <cell r="A2895">
            <v>33447</v>
          </cell>
          <cell r="B2895">
            <v>8425</v>
          </cell>
          <cell r="C2895">
            <v>43897.246539351851</v>
          </cell>
          <cell r="D2895">
            <v>4808</v>
          </cell>
          <cell r="E2895">
            <v>1200</v>
          </cell>
          <cell r="F2895">
            <v>43835.220995370371</v>
          </cell>
          <cell r="G2895">
            <v>0</v>
          </cell>
        </row>
        <row r="2896">
          <cell r="A2896">
            <v>33453</v>
          </cell>
          <cell r="B2896">
            <v>502</v>
          </cell>
          <cell r="C2896">
            <v>43897.251087962963</v>
          </cell>
          <cell r="D2896">
            <v>13631</v>
          </cell>
          <cell r="E2896">
            <v>1200</v>
          </cell>
          <cell r="F2896">
            <v>43863.313437500001</v>
          </cell>
          <cell r="G2896">
            <v>0</v>
          </cell>
        </row>
        <row r="2897">
          <cell r="A2897">
            <v>33460</v>
          </cell>
          <cell r="B2897">
            <v>4389</v>
          </cell>
          <cell r="C2897">
            <v>43897.266782407409</v>
          </cell>
          <cell r="D2897">
            <v>1570</v>
          </cell>
          <cell r="E2897">
            <v>1200</v>
          </cell>
          <cell r="F2897">
            <v>43891.105428240742</v>
          </cell>
          <cell r="G2897">
            <v>0</v>
          </cell>
        </row>
        <row r="2898">
          <cell r="A2898">
            <v>33468</v>
          </cell>
          <cell r="B2898">
            <v>4682</v>
          </cell>
          <cell r="C2898">
            <v>43897.306527777779</v>
          </cell>
          <cell r="D2898">
            <v>3528</v>
          </cell>
          <cell r="E2898">
            <v>1200</v>
          </cell>
          <cell r="F2898">
            <v>43832.253541666665</v>
          </cell>
          <cell r="G2898">
            <v>0</v>
          </cell>
        </row>
        <row r="2899">
          <cell r="A2899">
            <v>33472</v>
          </cell>
          <cell r="B2899">
            <v>8723</v>
          </cell>
          <cell r="C2899">
            <v>43897.311469907407</v>
          </cell>
          <cell r="D2899">
            <v>5318</v>
          </cell>
          <cell r="E2899">
            <v>1200</v>
          </cell>
          <cell r="F2899">
            <v>43891.637048611112</v>
          </cell>
          <cell r="G2899">
            <v>0</v>
          </cell>
        </row>
        <row r="2900">
          <cell r="A2900">
            <v>33494</v>
          </cell>
          <cell r="B2900">
            <v>3329</v>
          </cell>
          <cell r="C2900">
            <v>43897.333564814813</v>
          </cell>
          <cell r="D2900">
            <v>4891</v>
          </cell>
          <cell r="E2900">
            <v>1200</v>
          </cell>
          <cell r="F2900">
            <v>43862.105497685188</v>
          </cell>
          <cell r="G2900">
            <v>0</v>
          </cell>
        </row>
        <row r="2901">
          <cell r="A2901">
            <v>33503</v>
          </cell>
          <cell r="B2901">
            <v>2633</v>
          </cell>
          <cell r="C2901">
            <v>43897.350081018521</v>
          </cell>
          <cell r="D2901">
            <v>9356</v>
          </cell>
          <cell r="E2901">
            <v>1200</v>
          </cell>
          <cell r="F2901">
            <v>43862.707141203704</v>
          </cell>
          <cell r="G2901">
            <v>0</v>
          </cell>
        </row>
        <row r="2902">
          <cell r="A2902">
            <v>33517</v>
          </cell>
          <cell r="B2902">
            <v>9722</v>
          </cell>
          <cell r="C2902">
            <v>43897.360659722217</v>
          </cell>
          <cell r="D2902">
            <v>13184</v>
          </cell>
          <cell r="E2902">
            <v>1200</v>
          </cell>
          <cell r="F2902">
            <v>43832.858287037037</v>
          </cell>
          <cell r="G2902">
            <v>0</v>
          </cell>
        </row>
        <row r="2903">
          <cell r="A2903">
            <v>33535</v>
          </cell>
          <cell r="B2903">
            <v>11769</v>
          </cell>
          <cell r="C2903">
            <v>43897.400601851848</v>
          </cell>
          <cell r="D2903">
            <v>10111</v>
          </cell>
          <cell r="E2903">
            <v>1200</v>
          </cell>
          <cell r="F2903">
            <v>43891.165625000001</v>
          </cell>
          <cell r="G2903">
            <v>0</v>
          </cell>
        </row>
        <row r="2904">
          <cell r="A2904">
            <v>33541</v>
          </cell>
          <cell r="B2904">
            <v>1538</v>
          </cell>
          <cell r="C2904">
            <v>43897.418240740742</v>
          </cell>
          <cell r="D2904">
            <v>3528</v>
          </cell>
          <cell r="E2904">
            <v>1200</v>
          </cell>
          <cell r="F2904">
            <v>43832.253541666665</v>
          </cell>
          <cell r="G2904">
            <v>0</v>
          </cell>
        </row>
        <row r="2905">
          <cell r="A2905">
            <v>33544</v>
          </cell>
          <cell r="B2905">
            <v>5516</v>
          </cell>
          <cell r="C2905">
            <v>43897.430289351847</v>
          </cell>
          <cell r="D2905">
            <v>11900</v>
          </cell>
          <cell r="E2905">
            <v>960</v>
          </cell>
          <cell r="F2905">
            <v>43862.295451388891</v>
          </cell>
          <cell r="G2905">
            <v>0</v>
          </cell>
        </row>
        <row r="2906">
          <cell r="A2906">
            <v>33564</v>
          </cell>
          <cell r="B2906">
            <v>8141</v>
          </cell>
          <cell r="C2906">
            <v>43897.460162037038</v>
          </cell>
          <cell r="D2906">
            <v>8404</v>
          </cell>
          <cell r="E2906">
            <v>1200</v>
          </cell>
          <cell r="F2906">
            <v>43862.8516087963</v>
          </cell>
          <cell r="G2906">
            <v>0</v>
          </cell>
        </row>
        <row r="2907">
          <cell r="A2907">
            <v>33568</v>
          </cell>
          <cell r="B2907">
            <v>1827</v>
          </cell>
          <cell r="C2907">
            <v>43897.469780092593</v>
          </cell>
          <cell r="D2907">
            <v>13631</v>
          </cell>
          <cell r="E2907">
            <v>1200</v>
          </cell>
          <cell r="F2907">
            <v>43863.313437500001</v>
          </cell>
          <cell r="G2907">
            <v>0</v>
          </cell>
        </row>
        <row r="2908">
          <cell r="A2908">
            <v>33574</v>
          </cell>
          <cell r="B2908">
            <v>7454</v>
          </cell>
          <cell r="C2908">
            <v>43897.48814814815</v>
          </cell>
          <cell r="D2908">
            <v>5318</v>
          </cell>
          <cell r="E2908">
            <v>1200</v>
          </cell>
          <cell r="F2908">
            <v>43891.637048611112</v>
          </cell>
          <cell r="G2908">
            <v>0</v>
          </cell>
        </row>
        <row r="2909">
          <cell r="A2909">
            <v>33580</v>
          </cell>
          <cell r="B2909">
            <v>9132</v>
          </cell>
          <cell r="C2909">
            <v>43897.501087962963</v>
          </cell>
          <cell r="D2909">
            <v>9532</v>
          </cell>
          <cell r="E2909">
            <v>1200</v>
          </cell>
          <cell r="F2909">
            <v>43831.611388888887</v>
          </cell>
          <cell r="G2909">
            <v>0</v>
          </cell>
        </row>
        <row r="2910">
          <cell r="A2910">
            <v>33582</v>
          </cell>
          <cell r="B2910">
            <v>7240</v>
          </cell>
          <cell r="C2910">
            <v>43897.531655092593</v>
          </cell>
          <cell r="D2910">
            <v>2387</v>
          </cell>
          <cell r="E2910">
            <v>1200</v>
          </cell>
          <cell r="F2910">
            <v>43836.127511574072</v>
          </cell>
          <cell r="G2910">
            <v>0</v>
          </cell>
        </row>
        <row r="2911">
          <cell r="A2911">
            <v>33587</v>
          </cell>
          <cell r="B2911">
            <v>3168</v>
          </cell>
          <cell r="C2911">
            <v>43897.545567129629</v>
          </cell>
          <cell r="D2911">
            <v>11285</v>
          </cell>
          <cell r="E2911">
            <v>1200</v>
          </cell>
          <cell r="F2911">
            <v>43833.440925925926</v>
          </cell>
          <cell r="G2911">
            <v>0</v>
          </cell>
        </row>
        <row r="2912">
          <cell r="A2912">
            <v>33595</v>
          </cell>
          <cell r="B2912">
            <v>4183</v>
          </cell>
          <cell r="C2912">
            <v>43897.58085648148</v>
          </cell>
          <cell r="D2912">
            <v>2283</v>
          </cell>
          <cell r="E2912">
            <v>1200</v>
          </cell>
          <cell r="F2912">
            <v>43834.745717592596</v>
          </cell>
          <cell r="G2912">
            <v>0</v>
          </cell>
        </row>
        <row r="2913">
          <cell r="A2913">
            <v>33602</v>
          </cell>
          <cell r="B2913">
            <v>13868</v>
          </cell>
          <cell r="C2913">
            <v>43897.589907407397</v>
          </cell>
          <cell r="D2913">
            <v>6844</v>
          </cell>
          <cell r="E2913">
            <v>1200</v>
          </cell>
          <cell r="F2913">
            <v>43891.224456018521</v>
          </cell>
          <cell r="G2913">
            <v>0</v>
          </cell>
        </row>
        <row r="2914">
          <cell r="A2914">
            <v>33608</v>
          </cell>
          <cell r="B2914">
            <v>1733</v>
          </cell>
          <cell r="C2914">
            <v>43897.590474537043</v>
          </cell>
          <cell r="D2914">
            <v>4478</v>
          </cell>
          <cell r="E2914">
            <v>1200</v>
          </cell>
          <cell r="F2914">
            <v>43892.460312499999</v>
          </cell>
          <cell r="G2914">
            <v>0</v>
          </cell>
        </row>
        <row r="2915">
          <cell r="A2915">
            <v>33610</v>
          </cell>
          <cell r="B2915">
            <v>4682</v>
          </cell>
          <cell r="C2915">
            <v>43897.590787037043</v>
          </cell>
          <cell r="D2915">
            <v>12160</v>
          </cell>
          <cell r="E2915">
            <v>0</v>
          </cell>
          <cell r="F2915">
            <v>43891.025983796295</v>
          </cell>
          <cell r="G2915">
            <v>0</v>
          </cell>
        </row>
        <row r="2916">
          <cell r="A2916">
            <v>33616</v>
          </cell>
          <cell r="B2916">
            <v>8094</v>
          </cell>
          <cell r="C2916">
            <v>43897.59134259259</v>
          </cell>
          <cell r="D2916">
            <v>4891</v>
          </cell>
          <cell r="E2916">
            <v>1200</v>
          </cell>
          <cell r="F2916">
            <v>43862.105497685188</v>
          </cell>
          <cell r="G2916">
            <v>0</v>
          </cell>
        </row>
        <row r="2917">
          <cell r="A2917">
            <v>33619</v>
          </cell>
          <cell r="B2917">
            <v>4183</v>
          </cell>
          <cell r="C2917">
            <v>43897.598715277767</v>
          </cell>
          <cell r="D2917">
            <v>3528</v>
          </cell>
          <cell r="E2917">
            <v>960</v>
          </cell>
          <cell r="F2917">
            <v>43832.253541666665</v>
          </cell>
          <cell r="G2917">
            <v>0</v>
          </cell>
        </row>
        <row r="2918">
          <cell r="A2918">
            <v>33623</v>
          </cell>
          <cell r="B2918">
            <v>7526</v>
          </cell>
          <cell r="C2918">
            <v>43897.602384259262</v>
          </cell>
          <cell r="D2918">
            <v>8508</v>
          </cell>
          <cell r="E2918">
            <v>1200</v>
          </cell>
          <cell r="F2918">
            <v>43831.426666666666</v>
          </cell>
          <cell r="G2918">
            <v>0</v>
          </cell>
        </row>
        <row r="2919">
          <cell r="A2919">
            <v>33625</v>
          </cell>
          <cell r="B2919">
            <v>8265</v>
          </cell>
          <cell r="C2919">
            <v>43897.605694444443</v>
          </cell>
          <cell r="D2919">
            <v>9309</v>
          </cell>
          <cell r="E2919">
            <v>1200</v>
          </cell>
          <cell r="F2919">
            <v>43862.647430555553</v>
          </cell>
          <cell r="G2919">
            <v>0</v>
          </cell>
        </row>
        <row r="2920">
          <cell r="A2920">
            <v>33628</v>
          </cell>
          <cell r="B2920">
            <v>2112</v>
          </cell>
          <cell r="C2920">
            <v>43897.623923611107</v>
          </cell>
          <cell r="D2920">
            <v>13110</v>
          </cell>
          <cell r="E2920">
            <v>1200</v>
          </cell>
          <cell r="F2920">
            <v>43831.863842592589</v>
          </cell>
          <cell r="G2920">
            <v>0</v>
          </cell>
        </row>
        <row r="2921">
          <cell r="A2921">
            <v>33631</v>
          </cell>
          <cell r="B2921">
            <v>423</v>
          </cell>
          <cell r="C2921">
            <v>43897.623993055553</v>
          </cell>
          <cell r="D2921">
            <v>4891</v>
          </cell>
          <cell r="E2921">
            <v>1200</v>
          </cell>
          <cell r="F2921">
            <v>43862.105497685188</v>
          </cell>
          <cell r="G2921">
            <v>0</v>
          </cell>
        </row>
        <row r="2922">
          <cell r="A2922">
            <v>33636</v>
          </cell>
          <cell r="B2922">
            <v>2291</v>
          </cell>
          <cell r="C2922">
            <v>43897.628032407411</v>
          </cell>
          <cell r="D2922">
            <v>13184</v>
          </cell>
          <cell r="E2922">
            <v>1200</v>
          </cell>
          <cell r="F2922">
            <v>43832.858287037037</v>
          </cell>
          <cell r="G2922">
            <v>0</v>
          </cell>
        </row>
        <row r="2923">
          <cell r="A2923">
            <v>33653</v>
          </cell>
          <cell r="B2923">
            <v>3347</v>
          </cell>
          <cell r="C2923">
            <v>43897.642777777779</v>
          </cell>
          <cell r="D2923">
            <v>1241</v>
          </cell>
          <cell r="E2923">
            <v>1200</v>
          </cell>
          <cell r="F2923">
            <v>43862.258877314816</v>
          </cell>
          <cell r="G2923">
            <v>0</v>
          </cell>
        </row>
        <row r="2924">
          <cell r="A2924">
            <v>33657</v>
          </cell>
          <cell r="B2924">
            <v>956</v>
          </cell>
          <cell r="C2924">
            <v>43897.646458333344</v>
          </cell>
          <cell r="D2924">
            <v>2891</v>
          </cell>
          <cell r="E2924">
            <v>1200</v>
          </cell>
          <cell r="F2924">
            <v>43892.593865740739</v>
          </cell>
          <cell r="G2924">
            <v>0</v>
          </cell>
        </row>
        <row r="2925">
          <cell r="A2925">
            <v>33661</v>
          </cell>
          <cell r="B2925">
            <v>4520</v>
          </cell>
          <cell r="C2925">
            <v>43897.673483796287</v>
          </cell>
          <cell r="D2925">
            <v>1241</v>
          </cell>
          <cell r="E2925">
            <v>1200</v>
          </cell>
          <cell r="F2925">
            <v>43862.258877314816</v>
          </cell>
          <cell r="G2925">
            <v>0</v>
          </cell>
        </row>
        <row r="2926">
          <cell r="A2926">
            <v>33667</v>
          </cell>
          <cell r="B2926">
            <v>8144</v>
          </cell>
          <cell r="C2926">
            <v>43897.676759259259</v>
          </cell>
          <cell r="D2926">
            <v>5318</v>
          </cell>
          <cell r="E2926">
            <v>1200</v>
          </cell>
          <cell r="F2926">
            <v>43891.637048611112</v>
          </cell>
          <cell r="G2926">
            <v>0</v>
          </cell>
        </row>
        <row r="2927">
          <cell r="A2927">
            <v>33680</v>
          </cell>
          <cell r="B2927">
            <v>8758</v>
          </cell>
          <cell r="C2927">
            <v>43897.69390046296</v>
          </cell>
          <cell r="D2927">
            <v>1241</v>
          </cell>
          <cell r="E2927">
            <v>0</v>
          </cell>
          <cell r="F2927">
            <v>43862.258877314816</v>
          </cell>
          <cell r="G2927">
            <v>0</v>
          </cell>
        </row>
        <row r="2928">
          <cell r="A2928">
            <v>33681</v>
          </cell>
          <cell r="B2928">
            <v>10101</v>
          </cell>
          <cell r="C2928">
            <v>43897.694652777784</v>
          </cell>
          <cell r="D2928">
            <v>10783</v>
          </cell>
          <cell r="E2928">
            <v>1200</v>
          </cell>
          <cell r="F2928">
            <v>43862.838495370372</v>
          </cell>
          <cell r="G2928">
            <v>0</v>
          </cell>
        </row>
        <row r="2929">
          <cell r="A2929">
            <v>33694</v>
          </cell>
          <cell r="B2929">
            <v>5286</v>
          </cell>
          <cell r="C2929">
            <v>43897.698263888888</v>
          </cell>
          <cell r="D2929">
            <v>11285</v>
          </cell>
          <cell r="E2929">
            <v>1200</v>
          </cell>
          <cell r="F2929">
            <v>43833.440925925926</v>
          </cell>
          <cell r="G2929">
            <v>0</v>
          </cell>
        </row>
        <row r="2930">
          <cell r="A2930">
            <v>33701</v>
          </cell>
          <cell r="B2930">
            <v>12431</v>
          </cell>
          <cell r="C2930">
            <v>43897.702546296299</v>
          </cell>
          <cell r="D2930">
            <v>12776</v>
          </cell>
          <cell r="E2930">
            <v>1200</v>
          </cell>
          <cell r="F2930">
            <v>43838.515555555554</v>
          </cell>
          <cell r="G2930">
            <v>0</v>
          </cell>
        </row>
        <row r="2931">
          <cell r="A2931">
            <v>33708</v>
          </cell>
          <cell r="B2931">
            <v>129</v>
          </cell>
          <cell r="C2931">
            <v>43897.709432870368</v>
          </cell>
          <cell r="D2931">
            <v>8404</v>
          </cell>
          <cell r="E2931">
            <v>1200</v>
          </cell>
          <cell r="F2931">
            <v>43862.8516087963</v>
          </cell>
          <cell r="G2931">
            <v>0</v>
          </cell>
        </row>
        <row r="2932">
          <cell r="A2932">
            <v>33713</v>
          </cell>
          <cell r="B2932">
            <v>11404</v>
          </cell>
          <cell r="C2932">
            <v>43897.734930555547</v>
          </cell>
          <cell r="D2932">
            <v>10304</v>
          </cell>
          <cell r="E2932">
            <v>1200</v>
          </cell>
          <cell r="F2932">
            <v>43891.918229166666</v>
          </cell>
          <cell r="G2932">
            <v>0</v>
          </cell>
        </row>
        <row r="2933">
          <cell r="A2933">
            <v>33717</v>
          </cell>
          <cell r="B2933">
            <v>582</v>
          </cell>
          <cell r="C2933">
            <v>43897.75986111111</v>
          </cell>
          <cell r="D2933">
            <v>12030</v>
          </cell>
          <cell r="E2933">
            <v>1200</v>
          </cell>
          <cell r="F2933">
            <v>43832.412627314814</v>
          </cell>
          <cell r="G2933">
            <v>0</v>
          </cell>
        </row>
        <row r="2934">
          <cell r="A2934">
            <v>33720</v>
          </cell>
          <cell r="B2934">
            <v>959</v>
          </cell>
          <cell r="C2934">
            <v>43897.773553240739</v>
          </cell>
          <cell r="D2934">
            <v>10304</v>
          </cell>
          <cell r="E2934">
            <v>1200</v>
          </cell>
          <cell r="F2934">
            <v>43891.918229166666</v>
          </cell>
          <cell r="G2934">
            <v>0</v>
          </cell>
        </row>
        <row r="2935">
          <cell r="A2935">
            <v>33726</v>
          </cell>
          <cell r="B2935">
            <v>1001</v>
          </cell>
          <cell r="C2935">
            <v>43897.77715277778</v>
          </cell>
          <cell r="D2935">
            <v>5577</v>
          </cell>
          <cell r="E2935">
            <v>1200</v>
          </cell>
          <cell r="F2935">
            <v>43891.246759259258</v>
          </cell>
          <cell r="G2935">
            <v>0</v>
          </cell>
        </row>
        <row r="2936">
          <cell r="A2936">
            <v>33733</v>
          </cell>
          <cell r="B2936">
            <v>4678</v>
          </cell>
          <cell r="C2936">
            <v>43897.783831018518</v>
          </cell>
          <cell r="D2936">
            <v>4808</v>
          </cell>
          <cell r="E2936">
            <v>960</v>
          </cell>
          <cell r="F2936">
            <v>43835.220995370371</v>
          </cell>
          <cell r="G2936">
            <v>0</v>
          </cell>
        </row>
        <row r="2937">
          <cell r="A2937">
            <v>33743</v>
          </cell>
          <cell r="B2937">
            <v>3899</v>
          </cell>
          <cell r="C2937">
            <v>43897.80736111111</v>
          </cell>
          <cell r="D2937">
            <v>8508</v>
          </cell>
          <cell r="E2937">
            <v>1200</v>
          </cell>
          <cell r="F2937">
            <v>43831.426666666666</v>
          </cell>
          <cell r="G2937">
            <v>0</v>
          </cell>
        </row>
        <row r="2938">
          <cell r="A2938">
            <v>33750</v>
          </cell>
          <cell r="B2938">
            <v>7473</v>
          </cell>
          <cell r="C2938">
            <v>43897.808622685188</v>
          </cell>
          <cell r="D2938">
            <v>5965</v>
          </cell>
          <cell r="E2938">
            <v>1200</v>
          </cell>
          <cell r="F2938">
            <v>43891.180185185185</v>
          </cell>
          <cell r="G2938">
            <v>0</v>
          </cell>
        </row>
        <row r="2939">
          <cell r="A2939">
            <v>33754</v>
          </cell>
          <cell r="B2939">
            <v>9455</v>
          </cell>
          <cell r="C2939">
            <v>43897.819988425923</v>
          </cell>
          <cell r="D2939">
            <v>10783</v>
          </cell>
          <cell r="E2939">
            <v>960</v>
          </cell>
          <cell r="F2939">
            <v>43862.838495370372</v>
          </cell>
          <cell r="G2939">
            <v>0</v>
          </cell>
        </row>
        <row r="2940">
          <cell r="A2940">
            <v>33761</v>
          </cell>
          <cell r="B2940">
            <v>2260</v>
          </cell>
          <cell r="C2940">
            <v>43897.837407407409</v>
          </cell>
          <cell r="D2940">
            <v>11900</v>
          </cell>
          <cell r="E2940">
            <v>960</v>
          </cell>
          <cell r="F2940">
            <v>43862.295451388891</v>
          </cell>
          <cell r="G2940">
            <v>0</v>
          </cell>
        </row>
        <row r="2941">
          <cell r="A2941">
            <v>33765</v>
          </cell>
          <cell r="B2941">
            <v>1967</v>
          </cell>
          <cell r="C2941">
            <v>43897.852152777778</v>
          </cell>
          <cell r="D2941">
            <v>11791</v>
          </cell>
          <cell r="E2941">
            <v>1200</v>
          </cell>
          <cell r="F2941">
            <v>43863.376111111109</v>
          </cell>
          <cell r="G2941">
            <v>0</v>
          </cell>
        </row>
        <row r="2942">
          <cell r="A2942">
            <v>33771</v>
          </cell>
          <cell r="B2942">
            <v>12898</v>
          </cell>
          <cell r="C2942">
            <v>43897.86613425926</v>
          </cell>
          <cell r="D2942">
            <v>12776</v>
          </cell>
          <cell r="E2942">
            <v>960</v>
          </cell>
          <cell r="F2942">
            <v>43838.515555555554</v>
          </cell>
          <cell r="G2942">
            <v>0</v>
          </cell>
        </row>
        <row r="2943">
          <cell r="A2943">
            <v>33772</v>
          </cell>
          <cell r="B2943">
            <v>3992</v>
          </cell>
          <cell r="C2943">
            <v>43897.876863425918</v>
          </cell>
          <cell r="D2943">
            <v>6844</v>
          </cell>
          <cell r="E2943">
            <v>1200</v>
          </cell>
          <cell r="F2943">
            <v>43891.224456018521</v>
          </cell>
          <cell r="G2943">
            <v>0</v>
          </cell>
        </row>
        <row r="2944">
          <cell r="A2944">
            <v>33784</v>
          </cell>
          <cell r="B2944">
            <v>10214</v>
          </cell>
          <cell r="C2944">
            <v>43897.894363425927</v>
          </cell>
          <cell r="D2944">
            <v>1570</v>
          </cell>
          <cell r="E2944">
            <v>1200</v>
          </cell>
          <cell r="F2944">
            <v>43891.105428240742</v>
          </cell>
          <cell r="G2944">
            <v>0</v>
          </cell>
        </row>
        <row r="2945">
          <cell r="A2945">
            <v>33791</v>
          </cell>
          <cell r="B2945">
            <v>130</v>
          </cell>
          <cell r="C2945">
            <v>43897.895590277767</v>
          </cell>
          <cell r="D2945">
            <v>4808</v>
          </cell>
          <cell r="E2945">
            <v>1200</v>
          </cell>
          <cell r="F2945">
            <v>43835.220995370371</v>
          </cell>
          <cell r="G2945">
            <v>0</v>
          </cell>
        </row>
        <row r="2946">
          <cell r="A2946">
            <v>33794</v>
          </cell>
          <cell r="B2946">
            <v>8758</v>
          </cell>
          <cell r="C2946">
            <v>43897.905173611107</v>
          </cell>
          <cell r="D2946">
            <v>5577</v>
          </cell>
          <cell r="E2946">
            <v>1200</v>
          </cell>
          <cell r="F2946">
            <v>43891.246759259258</v>
          </cell>
          <cell r="G2946">
            <v>0</v>
          </cell>
        </row>
        <row r="2947">
          <cell r="A2947">
            <v>33797</v>
          </cell>
          <cell r="B2947">
            <v>8606</v>
          </cell>
          <cell r="C2947">
            <v>43897.908032407409</v>
          </cell>
          <cell r="D2947">
            <v>11486</v>
          </cell>
          <cell r="E2947">
            <v>1200</v>
          </cell>
          <cell r="F2947">
            <v>43862.192118055558</v>
          </cell>
          <cell r="G2947">
            <v>0</v>
          </cell>
        </row>
        <row r="2948">
          <cell r="A2948">
            <v>33805</v>
          </cell>
          <cell r="B2948">
            <v>3475</v>
          </cell>
          <cell r="C2948">
            <v>43897.93608796296</v>
          </cell>
          <cell r="D2948">
            <v>9532</v>
          </cell>
          <cell r="E2948">
            <v>1200</v>
          </cell>
          <cell r="F2948">
            <v>43831.611388888887</v>
          </cell>
          <cell r="G2948">
            <v>0</v>
          </cell>
        </row>
        <row r="2949">
          <cell r="A2949">
            <v>33812</v>
          </cell>
          <cell r="B2949">
            <v>11111</v>
          </cell>
          <cell r="C2949">
            <v>43897.943680555552</v>
          </cell>
          <cell r="D2949">
            <v>11486</v>
          </cell>
          <cell r="E2949">
            <v>1200</v>
          </cell>
          <cell r="F2949">
            <v>43862.192118055558</v>
          </cell>
          <cell r="G2949">
            <v>0</v>
          </cell>
        </row>
        <row r="2950">
          <cell r="A2950">
            <v>33813</v>
          </cell>
          <cell r="B2950">
            <v>6546</v>
          </cell>
          <cell r="C2950">
            <v>43897.961319444446</v>
          </cell>
          <cell r="D2950">
            <v>11726</v>
          </cell>
          <cell r="E2950">
            <v>1200</v>
          </cell>
          <cell r="F2950">
            <v>43835.526423611111</v>
          </cell>
          <cell r="G2950">
            <v>0</v>
          </cell>
        </row>
        <row r="2951">
          <cell r="A2951">
            <v>33819</v>
          </cell>
          <cell r="B2951">
            <v>9722</v>
          </cell>
          <cell r="C2951">
            <v>43897.973229166673</v>
          </cell>
          <cell r="D2951">
            <v>12160</v>
          </cell>
          <cell r="E2951">
            <v>1200</v>
          </cell>
          <cell r="F2951">
            <v>43891.025983796295</v>
          </cell>
          <cell r="G2951">
            <v>0</v>
          </cell>
        </row>
        <row r="2952">
          <cell r="A2952">
            <v>33831</v>
          </cell>
          <cell r="B2952">
            <v>1187</v>
          </cell>
          <cell r="C2952">
            <v>43897.976307870369</v>
          </cell>
          <cell r="D2952">
            <v>13184</v>
          </cell>
          <cell r="E2952">
            <v>1200</v>
          </cell>
          <cell r="F2952">
            <v>43832.858287037037</v>
          </cell>
          <cell r="G2952">
            <v>0</v>
          </cell>
        </row>
        <row r="2953">
          <cell r="A2953">
            <v>33837</v>
          </cell>
          <cell r="B2953">
            <v>11343</v>
          </cell>
          <cell r="C2953">
            <v>43897.977349537039</v>
          </cell>
          <cell r="D2953">
            <v>10304</v>
          </cell>
          <cell r="E2953">
            <v>1200</v>
          </cell>
          <cell r="F2953">
            <v>43891.918229166666</v>
          </cell>
          <cell r="G2953">
            <v>0</v>
          </cell>
        </row>
        <row r="2954">
          <cell r="A2954">
            <v>33839</v>
          </cell>
          <cell r="B2954">
            <v>9121</v>
          </cell>
          <cell r="C2954">
            <v>43897.983043981483</v>
          </cell>
          <cell r="D2954">
            <v>11700</v>
          </cell>
          <cell r="E2954">
            <v>1200</v>
          </cell>
          <cell r="F2954">
            <v>43833.01934027778</v>
          </cell>
          <cell r="G2954">
            <v>0</v>
          </cell>
        </row>
        <row r="2955">
          <cell r="A2955">
            <v>33845</v>
          </cell>
          <cell r="B2955">
            <v>9817</v>
          </cell>
          <cell r="C2955">
            <v>43897.999212962961</v>
          </cell>
          <cell r="D2955">
            <v>8508</v>
          </cell>
          <cell r="E2955">
            <v>1200</v>
          </cell>
          <cell r="F2955">
            <v>43831.426666666666</v>
          </cell>
          <cell r="G2955">
            <v>0</v>
          </cell>
        </row>
        <row r="2956">
          <cell r="A2956">
            <v>33846</v>
          </cell>
          <cell r="B2956">
            <v>11769</v>
          </cell>
          <cell r="C2956">
            <v>43898.000752314823</v>
          </cell>
          <cell r="D2956">
            <v>8508</v>
          </cell>
          <cell r="E2956">
            <v>960</v>
          </cell>
          <cell r="F2956">
            <v>43831.426666666666</v>
          </cell>
          <cell r="G2956">
            <v>0</v>
          </cell>
        </row>
        <row r="2957">
          <cell r="A2957">
            <v>33853</v>
          </cell>
          <cell r="B2957">
            <v>2806</v>
          </cell>
          <cell r="C2957">
            <v>43898.005104166667</v>
          </cell>
          <cell r="D2957">
            <v>10304</v>
          </cell>
          <cell r="E2957">
            <v>1200</v>
          </cell>
          <cell r="F2957">
            <v>43891.918229166666</v>
          </cell>
          <cell r="G2957">
            <v>0</v>
          </cell>
        </row>
        <row r="2958">
          <cell r="A2958">
            <v>33860</v>
          </cell>
          <cell r="B2958">
            <v>3223</v>
          </cell>
          <cell r="C2958">
            <v>43898.007511574076</v>
          </cell>
          <cell r="D2958">
            <v>1570</v>
          </cell>
          <cell r="E2958">
            <v>1200</v>
          </cell>
          <cell r="F2958">
            <v>43891.105428240742</v>
          </cell>
          <cell r="G2958">
            <v>0</v>
          </cell>
        </row>
        <row r="2959">
          <cell r="A2959">
            <v>33875</v>
          </cell>
          <cell r="B2959">
            <v>13155</v>
          </cell>
          <cell r="C2959">
            <v>43898.039525462962</v>
          </cell>
          <cell r="D2959">
            <v>2387</v>
          </cell>
          <cell r="E2959">
            <v>1200</v>
          </cell>
          <cell r="F2959">
            <v>43836.127511574072</v>
          </cell>
          <cell r="G2959">
            <v>0</v>
          </cell>
        </row>
        <row r="2960">
          <cell r="A2960">
            <v>33877</v>
          </cell>
          <cell r="B2960">
            <v>4993</v>
          </cell>
          <cell r="C2960">
            <v>43898.044699074067</v>
          </cell>
          <cell r="D2960">
            <v>6353</v>
          </cell>
          <cell r="E2960">
            <v>1200</v>
          </cell>
          <cell r="F2960">
            <v>43891.160011574073</v>
          </cell>
          <cell r="G2960">
            <v>0</v>
          </cell>
        </row>
        <row r="2961">
          <cell r="A2961">
            <v>33883</v>
          </cell>
          <cell r="B2961">
            <v>7373</v>
          </cell>
          <cell r="C2961">
            <v>43898.058078703703</v>
          </cell>
          <cell r="D2961">
            <v>7878</v>
          </cell>
          <cell r="E2961">
            <v>1200</v>
          </cell>
          <cell r="F2961">
            <v>43891.070462962962</v>
          </cell>
          <cell r="G2961">
            <v>0</v>
          </cell>
        </row>
        <row r="2962">
          <cell r="A2962">
            <v>33884</v>
          </cell>
          <cell r="B2962">
            <v>6337</v>
          </cell>
          <cell r="C2962">
            <v>43898.065486111111</v>
          </cell>
          <cell r="D2962">
            <v>13184</v>
          </cell>
          <cell r="E2962">
            <v>1200</v>
          </cell>
          <cell r="F2962">
            <v>43832.858287037037</v>
          </cell>
          <cell r="G2962">
            <v>0</v>
          </cell>
        </row>
        <row r="2963">
          <cell r="A2963">
            <v>33892</v>
          </cell>
          <cell r="B2963">
            <v>3264</v>
          </cell>
          <cell r="C2963">
            <v>43898.07303240741</v>
          </cell>
          <cell r="D2963">
            <v>6844</v>
          </cell>
          <cell r="E2963">
            <v>1200</v>
          </cell>
          <cell r="F2963">
            <v>43891.224456018521</v>
          </cell>
          <cell r="G2963">
            <v>0</v>
          </cell>
        </row>
        <row r="2964">
          <cell r="A2964">
            <v>33902</v>
          </cell>
          <cell r="B2964">
            <v>13475</v>
          </cell>
          <cell r="C2964">
            <v>43898.078622685192</v>
          </cell>
          <cell r="D2964">
            <v>3346</v>
          </cell>
          <cell r="E2964">
            <v>1200</v>
          </cell>
          <cell r="F2964">
            <v>43862.038483796299</v>
          </cell>
          <cell r="G2964">
            <v>0</v>
          </cell>
        </row>
        <row r="2965">
          <cell r="A2965">
            <v>33903</v>
          </cell>
          <cell r="B2965">
            <v>11703</v>
          </cell>
          <cell r="C2965">
            <v>43898.083657407413</v>
          </cell>
          <cell r="D2965">
            <v>9667</v>
          </cell>
          <cell r="E2965">
            <v>960</v>
          </cell>
          <cell r="F2965">
            <v>43834.61546296296</v>
          </cell>
          <cell r="G2965">
            <v>0</v>
          </cell>
        </row>
        <row r="2966">
          <cell r="A2966">
            <v>33904</v>
          </cell>
          <cell r="B2966">
            <v>7354</v>
          </cell>
          <cell r="C2966">
            <v>43898.094328703701</v>
          </cell>
          <cell r="D2966">
            <v>12504</v>
          </cell>
          <cell r="E2966">
            <v>1200</v>
          </cell>
          <cell r="F2966">
            <v>43833.397569444445</v>
          </cell>
          <cell r="G2966">
            <v>0</v>
          </cell>
        </row>
        <row r="2967">
          <cell r="A2967">
            <v>33910</v>
          </cell>
          <cell r="B2967">
            <v>765</v>
          </cell>
          <cell r="C2967">
            <v>43898.096180555563</v>
          </cell>
          <cell r="D2967">
            <v>13110</v>
          </cell>
          <cell r="E2967">
            <v>1200</v>
          </cell>
          <cell r="F2967">
            <v>43831.863842592589</v>
          </cell>
          <cell r="G2967">
            <v>0</v>
          </cell>
        </row>
        <row r="2968">
          <cell r="A2968">
            <v>33915</v>
          </cell>
          <cell r="B2968">
            <v>6546</v>
          </cell>
          <cell r="C2968">
            <v>43898.104791666658</v>
          </cell>
          <cell r="D2968">
            <v>13184</v>
          </cell>
          <cell r="E2968">
            <v>1200</v>
          </cell>
          <cell r="F2968">
            <v>43832.858287037037</v>
          </cell>
          <cell r="G2968">
            <v>0</v>
          </cell>
        </row>
        <row r="2969">
          <cell r="A2969">
            <v>33918</v>
          </cell>
          <cell r="B2969">
            <v>7952</v>
          </cell>
          <cell r="C2969">
            <v>43898.118148148147</v>
          </cell>
          <cell r="D2969">
            <v>4478</v>
          </cell>
          <cell r="E2969">
            <v>0</v>
          </cell>
          <cell r="F2969">
            <v>43892.460312499999</v>
          </cell>
          <cell r="G2969">
            <v>0</v>
          </cell>
        </row>
        <row r="2970">
          <cell r="A2970">
            <v>33921</v>
          </cell>
          <cell r="B2970">
            <v>8606</v>
          </cell>
          <cell r="C2970">
            <v>43898.134363425917</v>
          </cell>
          <cell r="D2970">
            <v>9309</v>
          </cell>
          <cell r="E2970">
            <v>1200</v>
          </cell>
          <cell r="F2970">
            <v>43862.647430555553</v>
          </cell>
          <cell r="G2970">
            <v>0</v>
          </cell>
        </row>
        <row r="2971">
          <cell r="A2971">
            <v>33927</v>
          </cell>
          <cell r="B2971">
            <v>105</v>
          </cell>
          <cell r="C2971">
            <v>43898.156226851846</v>
          </cell>
          <cell r="D2971">
            <v>8930</v>
          </cell>
          <cell r="E2971">
            <v>1200</v>
          </cell>
          <cell r="F2971">
            <v>43833.209201388891</v>
          </cell>
          <cell r="G2971">
            <v>0</v>
          </cell>
        </row>
        <row r="2972">
          <cell r="A2972">
            <v>33937</v>
          </cell>
          <cell r="B2972">
            <v>3699</v>
          </cell>
          <cell r="C2972">
            <v>43898.188078703701</v>
          </cell>
          <cell r="D2972">
            <v>12776</v>
          </cell>
          <cell r="E2972">
            <v>1200</v>
          </cell>
          <cell r="F2972">
            <v>43838.515555555554</v>
          </cell>
          <cell r="G2972">
            <v>0</v>
          </cell>
        </row>
        <row r="2973">
          <cell r="A2973">
            <v>33941</v>
          </cell>
          <cell r="B2973">
            <v>11692</v>
          </cell>
          <cell r="C2973">
            <v>43898.193599537037</v>
          </cell>
          <cell r="D2973">
            <v>10783</v>
          </cell>
          <cell r="E2973">
            <v>1200</v>
          </cell>
          <cell r="F2973">
            <v>43862.838495370372</v>
          </cell>
          <cell r="G2973">
            <v>0</v>
          </cell>
        </row>
        <row r="2974">
          <cell r="A2974">
            <v>33950</v>
          </cell>
          <cell r="B2974">
            <v>4470</v>
          </cell>
          <cell r="C2974">
            <v>43898.210914351846</v>
          </cell>
          <cell r="D2974">
            <v>12030</v>
          </cell>
          <cell r="E2974">
            <v>1200</v>
          </cell>
          <cell r="F2974">
            <v>43832.412627314814</v>
          </cell>
          <cell r="G2974">
            <v>0</v>
          </cell>
        </row>
        <row r="2975">
          <cell r="A2975">
            <v>33954</v>
          </cell>
          <cell r="B2975">
            <v>6834</v>
          </cell>
          <cell r="C2975">
            <v>43898.226226851853</v>
          </cell>
          <cell r="D2975">
            <v>13817</v>
          </cell>
          <cell r="E2975">
            <v>1200</v>
          </cell>
          <cell r="F2975">
            <v>43891.131111111114</v>
          </cell>
          <cell r="G2975">
            <v>0</v>
          </cell>
        </row>
        <row r="2976">
          <cell r="A2976">
            <v>33956</v>
          </cell>
          <cell r="B2976">
            <v>5794</v>
          </cell>
          <cell r="C2976">
            <v>43898.231087962973</v>
          </cell>
          <cell r="D2976">
            <v>5994</v>
          </cell>
          <cell r="E2976">
            <v>1200</v>
          </cell>
          <cell r="F2976">
            <v>43833.741469907407</v>
          </cell>
          <cell r="G2976">
            <v>0</v>
          </cell>
        </row>
        <row r="2977">
          <cell r="A2977">
            <v>33962</v>
          </cell>
          <cell r="B2977">
            <v>7395</v>
          </cell>
          <cell r="C2977">
            <v>43898.235694444447</v>
          </cell>
          <cell r="D2977">
            <v>11791</v>
          </cell>
          <cell r="E2977">
            <v>1200</v>
          </cell>
          <cell r="F2977">
            <v>43863.376111111109</v>
          </cell>
          <cell r="G2977">
            <v>0</v>
          </cell>
        </row>
        <row r="2978">
          <cell r="A2978">
            <v>33963</v>
          </cell>
          <cell r="B2978">
            <v>6546</v>
          </cell>
          <cell r="C2978">
            <v>43898.252754629633</v>
          </cell>
          <cell r="D2978">
            <v>11700</v>
          </cell>
          <cell r="E2978">
            <v>1200</v>
          </cell>
          <cell r="F2978">
            <v>43833.01934027778</v>
          </cell>
          <cell r="G2978">
            <v>0</v>
          </cell>
        </row>
        <row r="2979">
          <cell r="A2979">
            <v>33967</v>
          </cell>
          <cell r="B2979">
            <v>1185</v>
          </cell>
          <cell r="C2979">
            <v>43898.257511574076</v>
          </cell>
          <cell r="D2979">
            <v>12711</v>
          </cell>
          <cell r="E2979">
            <v>1200</v>
          </cell>
          <cell r="F2979">
            <v>43862.756041666667</v>
          </cell>
          <cell r="G2979">
            <v>0</v>
          </cell>
        </row>
        <row r="2980">
          <cell r="A2980">
            <v>33975</v>
          </cell>
          <cell r="B2980">
            <v>11309</v>
          </cell>
          <cell r="C2980">
            <v>43898.266585648147</v>
          </cell>
          <cell r="D2980">
            <v>6844</v>
          </cell>
          <cell r="E2980">
            <v>1200</v>
          </cell>
          <cell r="F2980">
            <v>43891.224456018521</v>
          </cell>
          <cell r="G2980">
            <v>0</v>
          </cell>
        </row>
        <row r="2981">
          <cell r="A2981">
            <v>33977</v>
          </cell>
          <cell r="B2981">
            <v>13475</v>
          </cell>
          <cell r="C2981">
            <v>43898.271469907413</v>
          </cell>
          <cell r="D2981">
            <v>5484</v>
          </cell>
          <cell r="E2981">
            <v>1200</v>
          </cell>
          <cell r="F2981">
            <v>43862.519675925927</v>
          </cell>
          <cell r="G2981">
            <v>0</v>
          </cell>
        </row>
        <row r="2982">
          <cell r="A2982">
            <v>33983</v>
          </cell>
          <cell r="B2982">
            <v>7067</v>
          </cell>
          <cell r="C2982">
            <v>43898.273472222223</v>
          </cell>
          <cell r="D2982">
            <v>5994</v>
          </cell>
          <cell r="E2982">
            <v>1200</v>
          </cell>
          <cell r="F2982">
            <v>43833.741469907407</v>
          </cell>
          <cell r="G2982">
            <v>0</v>
          </cell>
        </row>
        <row r="2983">
          <cell r="A2983">
            <v>33986</v>
          </cell>
          <cell r="B2983">
            <v>7454</v>
          </cell>
          <cell r="C2983">
            <v>43898.284386574072</v>
          </cell>
          <cell r="D2983">
            <v>5965</v>
          </cell>
          <cell r="E2983">
            <v>1200</v>
          </cell>
          <cell r="F2983">
            <v>43891.180185185185</v>
          </cell>
          <cell r="G2983">
            <v>0</v>
          </cell>
        </row>
        <row r="2984">
          <cell r="A2984">
            <v>33987</v>
          </cell>
          <cell r="B2984">
            <v>7897</v>
          </cell>
          <cell r="C2984">
            <v>43898.31045138889</v>
          </cell>
          <cell r="D2984">
            <v>9532</v>
          </cell>
          <cell r="E2984">
            <v>1200</v>
          </cell>
          <cell r="F2984">
            <v>43831.611388888887</v>
          </cell>
          <cell r="G2984">
            <v>0</v>
          </cell>
        </row>
        <row r="2985">
          <cell r="A2985">
            <v>33992</v>
          </cell>
          <cell r="B2985">
            <v>2948</v>
          </cell>
          <cell r="C2985">
            <v>43898.310960648138</v>
          </cell>
          <cell r="D2985">
            <v>4891</v>
          </cell>
          <cell r="E2985">
            <v>1200</v>
          </cell>
          <cell r="F2985">
            <v>43862.105497685188</v>
          </cell>
          <cell r="G2985">
            <v>0</v>
          </cell>
        </row>
        <row r="2986">
          <cell r="A2986">
            <v>33998</v>
          </cell>
          <cell r="B2986">
            <v>7239</v>
          </cell>
          <cell r="C2986">
            <v>43898.311562499999</v>
          </cell>
          <cell r="D2986">
            <v>5927</v>
          </cell>
          <cell r="E2986">
            <v>960</v>
          </cell>
          <cell r="F2986">
            <v>43862.03502314815</v>
          </cell>
          <cell r="G2986">
            <v>0</v>
          </cell>
        </row>
        <row r="2987">
          <cell r="A2987">
            <v>34000</v>
          </cell>
          <cell r="B2987">
            <v>6473</v>
          </cell>
          <cell r="C2987">
            <v>43898.336539351847</v>
          </cell>
          <cell r="D2987">
            <v>12776</v>
          </cell>
          <cell r="E2987">
            <v>1200</v>
          </cell>
          <cell r="F2987">
            <v>43838.515555555554</v>
          </cell>
          <cell r="G2987">
            <v>0</v>
          </cell>
        </row>
        <row r="2988">
          <cell r="A2988">
            <v>34001</v>
          </cell>
          <cell r="B2988">
            <v>10385</v>
          </cell>
          <cell r="C2988">
            <v>43898.336863425917</v>
          </cell>
          <cell r="D2988">
            <v>2891</v>
          </cell>
          <cell r="E2988">
            <v>0</v>
          </cell>
          <cell r="F2988">
            <v>43892.593865740739</v>
          </cell>
          <cell r="G2988">
            <v>0</v>
          </cell>
        </row>
        <row r="2989">
          <cell r="A2989">
            <v>34004</v>
          </cell>
          <cell r="B2989">
            <v>9731</v>
          </cell>
          <cell r="C2989">
            <v>43898.351550925923</v>
          </cell>
          <cell r="D2989">
            <v>4891</v>
          </cell>
          <cell r="E2989">
            <v>1200</v>
          </cell>
          <cell r="F2989">
            <v>43862.105497685188</v>
          </cell>
          <cell r="G2989">
            <v>0</v>
          </cell>
        </row>
        <row r="2990">
          <cell r="A2990">
            <v>34010</v>
          </cell>
          <cell r="B2990">
            <v>8723</v>
          </cell>
          <cell r="C2990">
            <v>43898.356631944444</v>
          </cell>
          <cell r="D2990">
            <v>9309</v>
          </cell>
          <cell r="E2990">
            <v>1200</v>
          </cell>
          <cell r="F2990">
            <v>43862.647430555553</v>
          </cell>
          <cell r="G2990">
            <v>0</v>
          </cell>
        </row>
        <row r="2991">
          <cell r="A2991">
            <v>34012</v>
          </cell>
          <cell r="B2991">
            <v>10713</v>
          </cell>
          <cell r="C2991">
            <v>43898.361111111109</v>
          </cell>
          <cell r="D2991">
            <v>8404</v>
          </cell>
          <cell r="E2991">
            <v>0</v>
          </cell>
          <cell r="F2991">
            <v>43862.8516087963</v>
          </cell>
          <cell r="G2991">
            <v>0</v>
          </cell>
        </row>
        <row r="2992">
          <cell r="A2992">
            <v>34023</v>
          </cell>
          <cell r="B2992">
            <v>12057</v>
          </cell>
          <cell r="C2992">
            <v>43898.376307870371</v>
          </cell>
          <cell r="D2992">
            <v>2405</v>
          </cell>
          <cell r="E2992">
            <v>1200</v>
          </cell>
          <cell r="F2992">
            <v>43891.569097222222</v>
          </cell>
          <cell r="G2992">
            <v>0</v>
          </cell>
        </row>
        <row r="2993">
          <cell r="A2993">
            <v>34029</v>
          </cell>
          <cell r="B2993">
            <v>959</v>
          </cell>
          <cell r="C2993">
            <v>43898.387569444443</v>
          </cell>
          <cell r="D2993">
            <v>13184</v>
          </cell>
          <cell r="E2993">
            <v>1200</v>
          </cell>
          <cell r="F2993">
            <v>43832.858287037037</v>
          </cell>
          <cell r="G2993">
            <v>0</v>
          </cell>
        </row>
        <row r="2994">
          <cell r="A2994">
            <v>34034</v>
          </cell>
          <cell r="B2994">
            <v>4167</v>
          </cell>
          <cell r="C2994">
            <v>43898.400949074072</v>
          </cell>
          <cell r="D2994">
            <v>10783</v>
          </cell>
          <cell r="E2994">
            <v>1200</v>
          </cell>
          <cell r="F2994">
            <v>43862.838495370372</v>
          </cell>
          <cell r="G2994">
            <v>0</v>
          </cell>
        </row>
        <row r="2995">
          <cell r="A2995">
            <v>34039</v>
          </cell>
          <cell r="B2995">
            <v>12520</v>
          </cell>
          <cell r="C2995">
            <v>43898.414814814823</v>
          </cell>
          <cell r="D2995">
            <v>11900</v>
          </cell>
          <cell r="E2995">
            <v>1200</v>
          </cell>
          <cell r="F2995">
            <v>43862.295451388891</v>
          </cell>
          <cell r="G2995">
            <v>0</v>
          </cell>
        </row>
        <row r="2996">
          <cell r="A2996">
            <v>34052</v>
          </cell>
          <cell r="B2996">
            <v>3888</v>
          </cell>
          <cell r="C2996">
            <v>43898.455185185187</v>
          </cell>
          <cell r="D2996">
            <v>12504</v>
          </cell>
          <cell r="E2996">
            <v>1200</v>
          </cell>
          <cell r="F2996">
            <v>43833.397569444445</v>
          </cell>
          <cell r="G2996">
            <v>0</v>
          </cell>
        </row>
        <row r="2997">
          <cell r="A2997">
            <v>34063</v>
          </cell>
          <cell r="B2997">
            <v>8826</v>
          </cell>
          <cell r="C2997">
            <v>43898.473495370366</v>
          </cell>
          <cell r="D2997">
            <v>2283</v>
          </cell>
          <cell r="E2997">
            <v>1200</v>
          </cell>
          <cell r="F2997">
            <v>43834.745717592596</v>
          </cell>
          <cell r="G2997">
            <v>0</v>
          </cell>
        </row>
        <row r="2998">
          <cell r="A2998">
            <v>34067</v>
          </cell>
          <cell r="B2998">
            <v>5178</v>
          </cell>
          <cell r="C2998">
            <v>43898.475543981483</v>
          </cell>
          <cell r="D2998">
            <v>10111</v>
          </cell>
          <cell r="E2998">
            <v>1200</v>
          </cell>
          <cell r="F2998">
            <v>43891.165625000001</v>
          </cell>
          <cell r="G2998">
            <v>0</v>
          </cell>
        </row>
        <row r="2999">
          <cell r="A2999">
            <v>34074</v>
          </cell>
          <cell r="B2999">
            <v>3281</v>
          </cell>
          <cell r="C2999">
            <v>43898.491122685176</v>
          </cell>
          <cell r="D2999">
            <v>7878</v>
          </cell>
          <cell r="E2999">
            <v>1200</v>
          </cell>
          <cell r="F2999">
            <v>43891.070462962962</v>
          </cell>
          <cell r="G2999">
            <v>0</v>
          </cell>
        </row>
        <row r="3000">
          <cell r="A3000">
            <v>34076</v>
          </cell>
          <cell r="B3000">
            <v>502</v>
          </cell>
          <cell r="C3000">
            <v>43898.505844907413</v>
          </cell>
          <cell r="D3000">
            <v>11700</v>
          </cell>
          <cell r="E3000">
            <v>1200</v>
          </cell>
          <cell r="F3000">
            <v>43833.01934027778</v>
          </cell>
          <cell r="G3000">
            <v>0</v>
          </cell>
        </row>
        <row r="3001">
          <cell r="A3001">
            <v>34082</v>
          </cell>
          <cell r="B3001">
            <v>9722</v>
          </cell>
          <cell r="C3001">
            <v>43898.506423611107</v>
          </cell>
          <cell r="D3001">
            <v>5318</v>
          </cell>
          <cell r="E3001">
            <v>0</v>
          </cell>
          <cell r="F3001">
            <v>43891.637048611112</v>
          </cell>
          <cell r="G3001">
            <v>0</v>
          </cell>
        </row>
        <row r="3002">
          <cell r="A3002">
            <v>34084</v>
          </cell>
          <cell r="B3002">
            <v>10903</v>
          </cell>
          <cell r="C3002">
            <v>43898.513599537036</v>
          </cell>
          <cell r="D3002">
            <v>5927</v>
          </cell>
          <cell r="E3002">
            <v>1200</v>
          </cell>
          <cell r="F3002">
            <v>43862.03502314815</v>
          </cell>
          <cell r="G3002">
            <v>0</v>
          </cell>
        </row>
        <row r="3003">
          <cell r="A3003">
            <v>34090</v>
          </cell>
          <cell r="B3003">
            <v>13322</v>
          </cell>
          <cell r="C3003">
            <v>43898.522835648153</v>
          </cell>
          <cell r="D3003">
            <v>5577</v>
          </cell>
          <cell r="E3003">
            <v>960</v>
          </cell>
          <cell r="F3003">
            <v>43891.246759259258</v>
          </cell>
          <cell r="G3003">
            <v>0</v>
          </cell>
        </row>
        <row r="3004">
          <cell r="A3004">
            <v>34096</v>
          </cell>
          <cell r="B3004">
            <v>582</v>
          </cell>
          <cell r="C3004">
            <v>43898.532488425917</v>
          </cell>
          <cell r="D3004">
            <v>8064</v>
          </cell>
          <cell r="E3004">
            <v>960</v>
          </cell>
          <cell r="F3004">
            <v>43832.876203703701</v>
          </cell>
          <cell r="G3004">
            <v>0</v>
          </cell>
        </row>
        <row r="3005">
          <cell r="A3005">
            <v>34099</v>
          </cell>
          <cell r="B3005">
            <v>11462</v>
          </cell>
          <cell r="C3005">
            <v>43898.538680555554</v>
          </cell>
          <cell r="D3005">
            <v>12711</v>
          </cell>
          <cell r="E3005">
            <v>1200</v>
          </cell>
          <cell r="F3005">
            <v>43862.756041666667</v>
          </cell>
          <cell r="G3005">
            <v>0</v>
          </cell>
        </row>
        <row r="3006">
          <cell r="A3006">
            <v>34110</v>
          </cell>
          <cell r="B3006">
            <v>11335</v>
          </cell>
          <cell r="C3006">
            <v>43898.545810185176</v>
          </cell>
          <cell r="D3006">
            <v>7878</v>
          </cell>
          <cell r="E3006">
            <v>1200</v>
          </cell>
          <cell r="F3006">
            <v>43891.070462962962</v>
          </cell>
          <cell r="G3006">
            <v>0</v>
          </cell>
        </row>
        <row r="3007">
          <cell r="A3007">
            <v>34113</v>
          </cell>
          <cell r="B3007">
            <v>6584</v>
          </cell>
          <cell r="C3007">
            <v>43898.548101851848</v>
          </cell>
          <cell r="D3007">
            <v>2283</v>
          </cell>
          <cell r="E3007">
            <v>1200</v>
          </cell>
          <cell r="F3007">
            <v>43834.745717592596</v>
          </cell>
          <cell r="G3007">
            <v>0</v>
          </cell>
        </row>
        <row r="3008">
          <cell r="A3008">
            <v>34114</v>
          </cell>
          <cell r="B3008">
            <v>6236</v>
          </cell>
          <cell r="C3008">
            <v>43898.560162037043</v>
          </cell>
          <cell r="D3008">
            <v>9309</v>
          </cell>
          <cell r="E3008">
            <v>1200</v>
          </cell>
          <cell r="F3008">
            <v>43862.647430555553</v>
          </cell>
          <cell r="G3008">
            <v>0</v>
          </cell>
        </row>
        <row r="3009">
          <cell r="A3009">
            <v>34121</v>
          </cell>
          <cell r="B3009">
            <v>4033</v>
          </cell>
          <cell r="C3009">
            <v>43898.579513888893</v>
          </cell>
          <cell r="D3009">
            <v>5927</v>
          </cell>
          <cell r="E3009">
            <v>1200</v>
          </cell>
          <cell r="F3009">
            <v>43862.03502314815</v>
          </cell>
          <cell r="G3009">
            <v>0</v>
          </cell>
        </row>
        <row r="3010">
          <cell r="A3010">
            <v>34122</v>
          </cell>
          <cell r="B3010">
            <v>3789</v>
          </cell>
          <cell r="C3010">
            <v>43898.58321759259</v>
          </cell>
          <cell r="D3010">
            <v>5994</v>
          </cell>
          <cell r="E3010">
            <v>1200</v>
          </cell>
          <cell r="F3010">
            <v>43833.741469907407</v>
          </cell>
          <cell r="G3010">
            <v>0</v>
          </cell>
        </row>
        <row r="3011">
          <cell r="A3011">
            <v>34126</v>
          </cell>
          <cell r="B3011">
            <v>12445</v>
          </cell>
          <cell r="C3011">
            <v>43898.587314814817</v>
          </cell>
          <cell r="D3011">
            <v>6844</v>
          </cell>
          <cell r="E3011">
            <v>1200</v>
          </cell>
          <cell r="F3011">
            <v>43891.224456018521</v>
          </cell>
          <cell r="G3011">
            <v>0</v>
          </cell>
        </row>
        <row r="3012">
          <cell r="A3012">
            <v>34131</v>
          </cell>
          <cell r="B3012">
            <v>3590</v>
          </cell>
          <cell r="C3012">
            <v>43898.601527777777</v>
          </cell>
          <cell r="D3012">
            <v>9356</v>
          </cell>
          <cell r="E3012">
            <v>1200</v>
          </cell>
          <cell r="F3012">
            <v>43862.707141203704</v>
          </cell>
          <cell r="G3012">
            <v>0</v>
          </cell>
        </row>
        <row r="3013">
          <cell r="A3013">
            <v>34132</v>
          </cell>
          <cell r="B3013">
            <v>4183</v>
          </cell>
          <cell r="C3013">
            <v>43898.603993055563</v>
          </cell>
          <cell r="D3013">
            <v>2283</v>
          </cell>
          <cell r="E3013">
            <v>1200</v>
          </cell>
          <cell r="F3013">
            <v>43834.745717592596</v>
          </cell>
          <cell r="G3013">
            <v>0</v>
          </cell>
        </row>
        <row r="3014">
          <cell r="A3014">
            <v>34145</v>
          </cell>
          <cell r="B3014">
            <v>13400</v>
          </cell>
          <cell r="C3014">
            <v>43898.619837962957</v>
          </cell>
          <cell r="D3014">
            <v>9531</v>
          </cell>
          <cell r="E3014">
            <v>1200</v>
          </cell>
          <cell r="F3014">
            <v>43833.329965277779</v>
          </cell>
          <cell r="G3014">
            <v>0</v>
          </cell>
        </row>
        <row r="3015">
          <cell r="A3015">
            <v>34147</v>
          </cell>
          <cell r="B3015">
            <v>1688</v>
          </cell>
          <cell r="C3015">
            <v>43898.629745370366</v>
          </cell>
          <cell r="D3015">
            <v>1241</v>
          </cell>
          <cell r="E3015">
            <v>1200</v>
          </cell>
          <cell r="F3015">
            <v>43862.258877314816</v>
          </cell>
          <cell r="G3015">
            <v>0</v>
          </cell>
        </row>
        <row r="3016">
          <cell r="A3016">
            <v>34148</v>
          </cell>
          <cell r="B3016">
            <v>7952</v>
          </cell>
          <cell r="C3016">
            <v>43898.631273148138</v>
          </cell>
          <cell r="D3016">
            <v>5577</v>
          </cell>
          <cell r="E3016">
            <v>1200</v>
          </cell>
          <cell r="F3016">
            <v>43891.246759259258</v>
          </cell>
          <cell r="G3016">
            <v>0</v>
          </cell>
        </row>
        <row r="3017">
          <cell r="A3017">
            <v>34154</v>
          </cell>
          <cell r="B3017">
            <v>12521</v>
          </cell>
          <cell r="C3017">
            <v>43898.633414351847</v>
          </cell>
          <cell r="D3017">
            <v>3821</v>
          </cell>
          <cell r="E3017">
            <v>1200</v>
          </cell>
          <cell r="F3017">
            <v>43835.019953703704</v>
          </cell>
          <cell r="G3017">
            <v>0</v>
          </cell>
        </row>
        <row r="3018">
          <cell r="A3018">
            <v>34169</v>
          </cell>
          <cell r="B3018">
            <v>7473</v>
          </cell>
          <cell r="C3018">
            <v>43898.637245370373</v>
          </cell>
          <cell r="D3018">
            <v>8508</v>
          </cell>
          <cell r="E3018">
            <v>1200</v>
          </cell>
          <cell r="F3018">
            <v>43831.426666666666</v>
          </cell>
          <cell r="G3018">
            <v>0</v>
          </cell>
        </row>
        <row r="3019">
          <cell r="A3019">
            <v>34174</v>
          </cell>
          <cell r="B3019">
            <v>130</v>
          </cell>
          <cell r="C3019">
            <v>43898.667592592603</v>
          </cell>
          <cell r="D3019">
            <v>3528</v>
          </cell>
          <cell r="E3019">
            <v>1200</v>
          </cell>
          <cell r="F3019">
            <v>43832.253541666665</v>
          </cell>
          <cell r="G3019">
            <v>0</v>
          </cell>
        </row>
        <row r="3020">
          <cell r="A3020">
            <v>34184</v>
          </cell>
          <cell r="B3020">
            <v>6232</v>
          </cell>
          <cell r="C3020">
            <v>43898.707187499997</v>
          </cell>
          <cell r="D3020">
            <v>5612</v>
          </cell>
          <cell r="E3020">
            <v>1200</v>
          </cell>
          <cell r="F3020">
            <v>43891.11309027778</v>
          </cell>
          <cell r="G3020">
            <v>0</v>
          </cell>
        </row>
        <row r="3021">
          <cell r="A3021">
            <v>34188</v>
          </cell>
          <cell r="B3021">
            <v>5178</v>
          </cell>
          <cell r="C3021">
            <v>43898.707488425927</v>
          </cell>
          <cell r="D3021">
            <v>12711</v>
          </cell>
          <cell r="E3021">
            <v>1200</v>
          </cell>
          <cell r="F3021">
            <v>43862.756041666667</v>
          </cell>
          <cell r="G3021">
            <v>0</v>
          </cell>
        </row>
        <row r="3022">
          <cell r="A3022">
            <v>34190</v>
          </cell>
          <cell r="B3022">
            <v>2685</v>
          </cell>
          <cell r="C3022">
            <v>43898.713009259263</v>
          </cell>
          <cell r="D3022">
            <v>2387</v>
          </cell>
          <cell r="E3022">
            <v>1200</v>
          </cell>
          <cell r="F3022">
            <v>43836.127511574072</v>
          </cell>
          <cell r="G3022">
            <v>0</v>
          </cell>
        </row>
        <row r="3023">
          <cell r="A3023">
            <v>34193</v>
          </cell>
          <cell r="B3023">
            <v>8094</v>
          </cell>
          <cell r="C3023">
            <v>43898.729004629633</v>
          </cell>
          <cell r="D3023">
            <v>9531</v>
          </cell>
          <cell r="E3023">
            <v>1200</v>
          </cell>
          <cell r="F3023">
            <v>43833.329965277779</v>
          </cell>
          <cell r="G3023">
            <v>0</v>
          </cell>
        </row>
        <row r="3024">
          <cell r="A3024">
            <v>34209</v>
          </cell>
          <cell r="B3024">
            <v>2806</v>
          </cell>
          <cell r="C3024">
            <v>43898.792199074072</v>
          </cell>
          <cell r="D3024">
            <v>9356</v>
          </cell>
          <cell r="E3024">
            <v>0</v>
          </cell>
          <cell r="F3024">
            <v>43862.707141203704</v>
          </cell>
          <cell r="G3024">
            <v>0</v>
          </cell>
        </row>
        <row r="3025">
          <cell r="A3025">
            <v>34220</v>
          </cell>
          <cell r="B3025">
            <v>1001</v>
          </cell>
          <cell r="C3025">
            <v>43898.841157407413</v>
          </cell>
          <cell r="D3025">
            <v>7878</v>
          </cell>
          <cell r="E3025">
            <v>1200</v>
          </cell>
          <cell r="F3025">
            <v>43891.070462962962</v>
          </cell>
          <cell r="G3025">
            <v>0</v>
          </cell>
        </row>
        <row r="3026">
          <cell r="A3026">
            <v>34222</v>
          </cell>
          <cell r="B3026">
            <v>12294</v>
          </cell>
          <cell r="C3026">
            <v>43898.84883101852</v>
          </cell>
          <cell r="D3026">
            <v>2405</v>
          </cell>
          <cell r="E3026">
            <v>0</v>
          </cell>
          <cell r="F3026">
            <v>43891.569097222222</v>
          </cell>
          <cell r="G3026">
            <v>0</v>
          </cell>
        </row>
        <row r="3027">
          <cell r="A3027">
            <v>34225</v>
          </cell>
          <cell r="B3027">
            <v>2151</v>
          </cell>
          <cell r="C3027">
            <v>43898.856388888889</v>
          </cell>
          <cell r="D3027">
            <v>3821</v>
          </cell>
          <cell r="E3027">
            <v>1200</v>
          </cell>
          <cell r="F3027">
            <v>43835.019953703704</v>
          </cell>
          <cell r="G3027">
            <v>0</v>
          </cell>
        </row>
        <row r="3028">
          <cell r="A3028">
            <v>34226</v>
          </cell>
          <cell r="B3028">
            <v>5299</v>
          </cell>
          <cell r="C3028">
            <v>43898.86109953704</v>
          </cell>
          <cell r="D3028">
            <v>11726</v>
          </cell>
          <cell r="E3028">
            <v>1200</v>
          </cell>
          <cell r="F3028">
            <v>43835.526423611111</v>
          </cell>
          <cell r="G3028">
            <v>0</v>
          </cell>
        </row>
        <row r="3029">
          <cell r="A3029">
            <v>34227</v>
          </cell>
          <cell r="B3029">
            <v>13994</v>
          </cell>
          <cell r="C3029">
            <v>43898.864432870367</v>
          </cell>
          <cell r="D3029">
            <v>11726</v>
          </cell>
          <cell r="E3029">
            <v>1200</v>
          </cell>
          <cell r="F3029">
            <v>43835.526423611111</v>
          </cell>
          <cell r="G3029">
            <v>0</v>
          </cell>
        </row>
        <row r="3030">
          <cell r="A3030">
            <v>34233</v>
          </cell>
          <cell r="B3030">
            <v>12447</v>
          </cell>
          <cell r="C3030">
            <v>43898.874305555553</v>
          </cell>
          <cell r="D3030">
            <v>1241</v>
          </cell>
          <cell r="E3030">
            <v>1200</v>
          </cell>
          <cell r="F3030">
            <v>43862.258877314816</v>
          </cell>
          <cell r="G3030">
            <v>0</v>
          </cell>
        </row>
        <row r="3031">
          <cell r="A3031">
            <v>34235</v>
          </cell>
          <cell r="B3031">
            <v>4913</v>
          </cell>
          <cell r="C3031">
            <v>43898.874571759261</v>
          </cell>
          <cell r="D3031">
            <v>4891</v>
          </cell>
          <cell r="E3031">
            <v>1200</v>
          </cell>
          <cell r="F3031">
            <v>43862.105497685188</v>
          </cell>
          <cell r="G3031">
            <v>0</v>
          </cell>
        </row>
        <row r="3032">
          <cell r="A3032">
            <v>34236</v>
          </cell>
          <cell r="B3032">
            <v>7454</v>
          </cell>
          <cell r="C3032">
            <v>43898.891585648147</v>
          </cell>
          <cell r="D3032">
            <v>13631</v>
          </cell>
          <cell r="E3032">
            <v>1200</v>
          </cell>
          <cell r="F3032">
            <v>43863.313437500001</v>
          </cell>
          <cell r="G3032">
            <v>0</v>
          </cell>
        </row>
        <row r="3033">
          <cell r="A3033">
            <v>34241</v>
          </cell>
          <cell r="B3033">
            <v>13345</v>
          </cell>
          <cell r="C3033">
            <v>43898.904687499999</v>
          </cell>
          <cell r="D3033">
            <v>12030</v>
          </cell>
          <cell r="E3033">
            <v>1200</v>
          </cell>
          <cell r="F3033">
            <v>43832.412627314814</v>
          </cell>
          <cell r="G3033">
            <v>0</v>
          </cell>
        </row>
        <row r="3034">
          <cell r="A3034">
            <v>34247</v>
          </cell>
          <cell r="B3034">
            <v>12454</v>
          </cell>
          <cell r="C3034">
            <v>43898.907361111109</v>
          </cell>
          <cell r="D3034">
            <v>6353</v>
          </cell>
          <cell r="E3034">
            <v>1200</v>
          </cell>
          <cell r="F3034">
            <v>43891.160011574073</v>
          </cell>
          <cell r="G3034">
            <v>0</v>
          </cell>
        </row>
        <row r="3035">
          <cell r="A3035">
            <v>34251</v>
          </cell>
          <cell r="B3035">
            <v>299</v>
          </cell>
          <cell r="C3035">
            <v>43898.921631944453</v>
          </cell>
          <cell r="D3035">
            <v>8436</v>
          </cell>
          <cell r="E3035">
            <v>0</v>
          </cell>
          <cell r="F3035">
            <v>43862.029675925929</v>
          </cell>
          <cell r="G3035">
            <v>0</v>
          </cell>
        </row>
        <row r="3036">
          <cell r="A3036">
            <v>34256</v>
          </cell>
          <cell r="B3036">
            <v>7847</v>
          </cell>
          <cell r="C3036">
            <v>43898.925092592603</v>
          </cell>
          <cell r="D3036">
            <v>12776</v>
          </cell>
          <cell r="E3036">
            <v>0</v>
          </cell>
          <cell r="F3036">
            <v>43838.515555555554</v>
          </cell>
          <cell r="G3036">
            <v>0</v>
          </cell>
        </row>
        <row r="3037">
          <cell r="A3037">
            <v>34259</v>
          </cell>
          <cell r="B3037">
            <v>3453</v>
          </cell>
          <cell r="C3037">
            <v>43898.926701388889</v>
          </cell>
          <cell r="D3037">
            <v>8404</v>
          </cell>
          <cell r="E3037">
            <v>1200</v>
          </cell>
          <cell r="F3037">
            <v>43862.8516087963</v>
          </cell>
          <cell r="G3037">
            <v>0</v>
          </cell>
        </row>
        <row r="3038">
          <cell r="A3038">
            <v>34263</v>
          </cell>
          <cell r="B3038">
            <v>9653</v>
          </cell>
          <cell r="C3038">
            <v>43898.945138888892</v>
          </cell>
          <cell r="D3038">
            <v>13110</v>
          </cell>
          <cell r="E3038">
            <v>1200</v>
          </cell>
          <cell r="F3038">
            <v>43831.863842592589</v>
          </cell>
          <cell r="G3038">
            <v>0</v>
          </cell>
        </row>
        <row r="3039">
          <cell r="A3039">
            <v>34267</v>
          </cell>
          <cell r="B3039">
            <v>3542</v>
          </cell>
          <cell r="C3039">
            <v>43898.951041666667</v>
          </cell>
          <cell r="D3039">
            <v>13817</v>
          </cell>
          <cell r="E3039">
            <v>1200</v>
          </cell>
          <cell r="F3039">
            <v>43891.131111111114</v>
          </cell>
          <cell r="G3039">
            <v>0</v>
          </cell>
        </row>
        <row r="3040">
          <cell r="A3040">
            <v>34274</v>
          </cell>
          <cell r="B3040">
            <v>1489</v>
          </cell>
          <cell r="C3040">
            <v>43898.954699074071</v>
          </cell>
          <cell r="D3040">
            <v>11700</v>
          </cell>
          <cell r="E3040">
            <v>960</v>
          </cell>
          <cell r="F3040">
            <v>43833.01934027778</v>
          </cell>
          <cell r="G3040">
            <v>0</v>
          </cell>
        </row>
        <row r="3041">
          <cell r="A3041">
            <v>34287</v>
          </cell>
          <cell r="B3041">
            <v>4667</v>
          </cell>
          <cell r="C3041">
            <v>43898.968888888892</v>
          </cell>
          <cell r="D3041">
            <v>12504</v>
          </cell>
          <cell r="E3041">
            <v>1200</v>
          </cell>
          <cell r="F3041">
            <v>43833.397569444445</v>
          </cell>
          <cell r="G3041">
            <v>0</v>
          </cell>
        </row>
        <row r="3042">
          <cell r="A3042">
            <v>34293</v>
          </cell>
          <cell r="B3042">
            <v>9663</v>
          </cell>
          <cell r="C3042">
            <v>43898.969618055547</v>
          </cell>
          <cell r="D3042">
            <v>11700</v>
          </cell>
          <cell r="E3042">
            <v>1200</v>
          </cell>
          <cell r="F3042">
            <v>43833.01934027778</v>
          </cell>
          <cell r="G3042">
            <v>0</v>
          </cell>
        </row>
        <row r="3043">
          <cell r="A3043">
            <v>34295</v>
          </cell>
          <cell r="B3043">
            <v>1001</v>
          </cell>
          <cell r="C3043">
            <v>43898.974247685182</v>
          </cell>
          <cell r="D3043">
            <v>10783</v>
          </cell>
          <cell r="E3043">
            <v>1200</v>
          </cell>
          <cell r="F3043">
            <v>43862.838495370372</v>
          </cell>
          <cell r="G3043">
            <v>0</v>
          </cell>
        </row>
        <row r="3044">
          <cell r="A3044">
            <v>34298</v>
          </cell>
          <cell r="B3044">
            <v>2023</v>
          </cell>
          <cell r="C3044">
            <v>43898.975995370369</v>
          </cell>
          <cell r="D3044">
            <v>5965</v>
          </cell>
          <cell r="E3044">
            <v>1200</v>
          </cell>
          <cell r="F3044">
            <v>43891.180185185185</v>
          </cell>
          <cell r="G3044">
            <v>0</v>
          </cell>
        </row>
        <row r="3045">
          <cell r="A3045">
            <v>34299</v>
          </cell>
          <cell r="B3045">
            <v>4567</v>
          </cell>
          <cell r="C3045">
            <v>43898.976469907408</v>
          </cell>
          <cell r="D3045">
            <v>8404</v>
          </cell>
          <cell r="E3045">
            <v>1200</v>
          </cell>
          <cell r="F3045">
            <v>43862.8516087963</v>
          </cell>
          <cell r="G3045">
            <v>0</v>
          </cell>
        </row>
        <row r="3046">
          <cell r="A3046">
            <v>34304</v>
          </cell>
          <cell r="B3046">
            <v>7420</v>
          </cell>
          <cell r="C3046">
            <v>43898.97729166667</v>
          </cell>
          <cell r="D3046">
            <v>4478</v>
          </cell>
          <cell r="E3046">
            <v>1200</v>
          </cell>
          <cell r="F3046">
            <v>43892.460312499999</v>
          </cell>
          <cell r="G3046">
            <v>0</v>
          </cell>
        </row>
        <row r="3047">
          <cell r="A3047">
            <v>34307</v>
          </cell>
          <cell r="B3047">
            <v>525</v>
          </cell>
          <cell r="C3047">
            <v>43898.978159722217</v>
          </cell>
          <cell r="D3047">
            <v>5484</v>
          </cell>
          <cell r="E3047">
            <v>1200</v>
          </cell>
          <cell r="F3047">
            <v>43862.519675925927</v>
          </cell>
          <cell r="G3047">
            <v>0</v>
          </cell>
        </row>
        <row r="3048">
          <cell r="A3048">
            <v>34313</v>
          </cell>
          <cell r="B3048">
            <v>13851</v>
          </cell>
          <cell r="C3048">
            <v>43898.989398148151</v>
          </cell>
          <cell r="D3048">
            <v>4478</v>
          </cell>
          <cell r="E3048">
            <v>1200</v>
          </cell>
          <cell r="F3048">
            <v>43892.460312499999</v>
          </cell>
          <cell r="G3048">
            <v>0</v>
          </cell>
        </row>
        <row r="3049">
          <cell r="A3049">
            <v>34316</v>
          </cell>
          <cell r="B3049">
            <v>8842</v>
          </cell>
          <cell r="C3049">
            <v>43899.016284722216</v>
          </cell>
          <cell r="D3049">
            <v>6844</v>
          </cell>
          <cell r="E3049">
            <v>960</v>
          </cell>
          <cell r="F3049">
            <v>43891.224456018521</v>
          </cell>
          <cell r="G3049">
            <v>0</v>
          </cell>
        </row>
        <row r="3050">
          <cell r="A3050">
            <v>34317</v>
          </cell>
          <cell r="B3050">
            <v>9723</v>
          </cell>
          <cell r="C3050">
            <v>43899.021874999999</v>
          </cell>
          <cell r="D3050">
            <v>5927</v>
          </cell>
          <cell r="E3050">
            <v>1200</v>
          </cell>
          <cell r="F3050">
            <v>43862.03502314815</v>
          </cell>
          <cell r="G3050">
            <v>0</v>
          </cell>
        </row>
        <row r="3051">
          <cell r="A3051">
            <v>34321</v>
          </cell>
          <cell r="B3051">
            <v>12124</v>
          </cell>
          <cell r="C3051">
            <v>43899.026053240741</v>
          </cell>
          <cell r="D3051">
            <v>6266</v>
          </cell>
          <cell r="E3051">
            <v>1200</v>
          </cell>
          <cell r="F3051">
            <v>43863.602118055554</v>
          </cell>
          <cell r="G3051">
            <v>0</v>
          </cell>
        </row>
        <row r="3052">
          <cell r="A3052">
            <v>34325</v>
          </cell>
          <cell r="B3052">
            <v>9681</v>
          </cell>
          <cell r="C3052">
            <v>43899.03502314815</v>
          </cell>
          <cell r="D3052">
            <v>11486</v>
          </cell>
          <cell r="E3052">
            <v>1200</v>
          </cell>
          <cell r="F3052">
            <v>43862.192118055558</v>
          </cell>
          <cell r="G3052">
            <v>0</v>
          </cell>
        </row>
        <row r="3053">
          <cell r="A3053">
            <v>34329</v>
          </cell>
          <cell r="B3053">
            <v>9132</v>
          </cell>
          <cell r="C3053">
            <v>43899.035092592603</v>
          </cell>
          <cell r="D3053">
            <v>11486</v>
          </cell>
          <cell r="E3053">
            <v>1200</v>
          </cell>
          <cell r="F3053">
            <v>43862.192118055558</v>
          </cell>
          <cell r="G3053">
            <v>0</v>
          </cell>
        </row>
        <row r="3054">
          <cell r="A3054">
            <v>34333</v>
          </cell>
          <cell r="B3054">
            <v>2930</v>
          </cell>
          <cell r="C3054">
            <v>43899.063773148147</v>
          </cell>
          <cell r="D3054">
            <v>6844</v>
          </cell>
          <cell r="E3054">
            <v>1200</v>
          </cell>
          <cell r="F3054">
            <v>43891.224456018521</v>
          </cell>
          <cell r="G3054">
            <v>0</v>
          </cell>
        </row>
        <row r="3055">
          <cell r="A3055">
            <v>34334</v>
          </cell>
          <cell r="B3055">
            <v>12520</v>
          </cell>
          <cell r="C3055">
            <v>43899.073252314818</v>
          </cell>
          <cell r="D3055">
            <v>3821</v>
          </cell>
          <cell r="E3055">
            <v>1200</v>
          </cell>
          <cell r="F3055">
            <v>43835.019953703704</v>
          </cell>
          <cell r="G3055">
            <v>0</v>
          </cell>
        </row>
        <row r="3056">
          <cell r="A3056">
            <v>34336</v>
          </cell>
          <cell r="B3056">
            <v>6864</v>
          </cell>
          <cell r="C3056">
            <v>43899.074155092603</v>
          </cell>
          <cell r="D3056">
            <v>11900</v>
          </cell>
          <cell r="E3056">
            <v>1200</v>
          </cell>
          <cell r="F3056">
            <v>43862.295451388891</v>
          </cell>
          <cell r="G3056">
            <v>0</v>
          </cell>
        </row>
        <row r="3057">
          <cell r="A3057">
            <v>34342</v>
          </cell>
          <cell r="B3057">
            <v>565</v>
          </cell>
          <cell r="C3057">
            <v>43899.083738425928</v>
          </cell>
          <cell r="D3057">
            <v>13631</v>
          </cell>
          <cell r="E3057">
            <v>960</v>
          </cell>
          <cell r="F3057">
            <v>43863.313437500001</v>
          </cell>
          <cell r="G3057">
            <v>0</v>
          </cell>
        </row>
        <row r="3058">
          <cell r="A3058">
            <v>34343</v>
          </cell>
          <cell r="B3058">
            <v>10155</v>
          </cell>
          <cell r="C3058">
            <v>43899.085555555554</v>
          </cell>
          <cell r="D3058">
            <v>7062</v>
          </cell>
          <cell r="E3058">
            <v>0</v>
          </cell>
          <cell r="F3058">
            <v>43832.040196759262</v>
          </cell>
          <cell r="G3058">
            <v>0</v>
          </cell>
        </row>
        <row r="3059">
          <cell r="A3059">
            <v>34349</v>
          </cell>
          <cell r="B3059">
            <v>7526</v>
          </cell>
          <cell r="C3059">
            <v>43899.087430555563</v>
          </cell>
          <cell r="D3059">
            <v>9356</v>
          </cell>
          <cell r="E3059">
            <v>960</v>
          </cell>
          <cell r="F3059">
            <v>43862.707141203704</v>
          </cell>
          <cell r="G3059">
            <v>0</v>
          </cell>
        </row>
        <row r="3060">
          <cell r="A3060">
            <v>34354</v>
          </cell>
          <cell r="B3060">
            <v>3839</v>
          </cell>
          <cell r="C3060">
            <v>43899.094293981478</v>
          </cell>
          <cell r="D3060">
            <v>11726</v>
          </cell>
          <cell r="E3060">
            <v>1200</v>
          </cell>
          <cell r="F3060">
            <v>43835.526423611111</v>
          </cell>
          <cell r="G3060">
            <v>0</v>
          </cell>
        </row>
        <row r="3061">
          <cell r="A3061">
            <v>34361</v>
          </cell>
          <cell r="B3061">
            <v>9121</v>
          </cell>
          <cell r="C3061">
            <v>43899.101701388892</v>
          </cell>
          <cell r="D3061">
            <v>5965</v>
          </cell>
          <cell r="E3061">
            <v>1200</v>
          </cell>
          <cell r="F3061">
            <v>43891.180185185185</v>
          </cell>
          <cell r="G3061">
            <v>0</v>
          </cell>
        </row>
        <row r="3062">
          <cell r="A3062">
            <v>34364</v>
          </cell>
          <cell r="B3062">
            <v>13475</v>
          </cell>
          <cell r="C3062">
            <v>43899.108587962961</v>
          </cell>
          <cell r="D3062">
            <v>13817</v>
          </cell>
          <cell r="E3062">
            <v>0</v>
          </cell>
          <cell r="F3062">
            <v>43891.131111111114</v>
          </cell>
          <cell r="G3062">
            <v>0</v>
          </cell>
        </row>
        <row r="3063">
          <cell r="A3063">
            <v>34370</v>
          </cell>
          <cell r="B3063">
            <v>2430</v>
          </cell>
          <cell r="C3063">
            <v>43899.1096875</v>
          </cell>
          <cell r="D3063">
            <v>11700</v>
          </cell>
          <cell r="E3063">
            <v>1200</v>
          </cell>
          <cell r="F3063">
            <v>43833.01934027778</v>
          </cell>
          <cell r="G3063">
            <v>0</v>
          </cell>
        </row>
        <row r="3064">
          <cell r="A3064">
            <v>34373</v>
          </cell>
          <cell r="B3064">
            <v>5178</v>
          </cell>
          <cell r="C3064">
            <v>43899.110358796293</v>
          </cell>
          <cell r="D3064">
            <v>2891</v>
          </cell>
          <cell r="E3064">
            <v>1200</v>
          </cell>
          <cell r="F3064">
            <v>43892.593865740739</v>
          </cell>
          <cell r="G3064">
            <v>0</v>
          </cell>
        </row>
        <row r="3065">
          <cell r="A3065">
            <v>34376</v>
          </cell>
          <cell r="B3065">
            <v>6308</v>
          </cell>
          <cell r="C3065">
            <v>43899.11178240741</v>
          </cell>
          <cell r="D3065">
            <v>3989</v>
          </cell>
          <cell r="E3065">
            <v>1200</v>
          </cell>
          <cell r="F3065">
            <v>43863.083657407406</v>
          </cell>
          <cell r="G3065">
            <v>0</v>
          </cell>
        </row>
        <row r="3066">
          <cell r="A3066">
            <v>34378</v>
          </cell>
          <cell r="B3066">
            <v>12025</v>
          </cell>
          <cell r="C3066">
            <v>43899.116203703707</v>
          </cell>
          <cell r="D3066">
            <v>5927</v>
          </cell>
          <cell r="E3066">
            <v>1200</v>
          </cell>
          <cell r="F3066">
            <v>43862.03502314815</v>
          </cell>
          <cell r="G3066">
            <v>0</v>
          </cell>
        </row>
        <row r="3067">
          <cell r="A3067">
            <v>34382</v>
          </cell>
          <cell r="B3067">
            <v>6250</v>
          </cell>
          <cell r="C3067">
            <v>43899.120995370373</v>
          </cell>
          <cell r="D3067">
            <v>8930</v>
          </cell>
          <cell r="E3067">
            <v>1200</v>
          </cell>
          <cell r="F3067">
            <v>43833.209201388891</v>
          </cell>
          <cell r="G3067">
            <v>0</v>
          </cell>
        </row>
        <row r="3068">
          <cell r="A3068">
            <v>34387</v>
          </cell>
          <cell r="B3068">
            <v>11928</v>
          </cell>
          <cell r="C3068">
            <v>43899.121817129628</v>
          </cell>
          <cell r="D3068">
            <v>4808</v>
          </cell>
          <cell r="E3068">
            <v>1200</v>
          </cell>
          <cell r="F3068">
            <v>43835.220995370371</v>
          </cell>
          <cell r="G3068">
            <v>0</v>
          </cell>
        </row>
        <row r="3069">
          <cell r="A3069">
            <v>34391</v>
          </cell>
          <cell r="B3069">
            <v>5279</v>
          </cell>
          <cell r="C3069">
            <v>43899.132071759261</v>
          </cell>
          <cell r="D3069">
            <v>2405</v>
          </cell>
          <cell r="E3069">
            <v>1200</v>
          </cell>
          <cell r="F3069">
            <v>43891.569097222222</v>
          </cell>
          <cell r="G3069">
            <v>0</v>
          </cell>
        </row>
        <row r="3070">
          <cell r="A3070">
            <v>34393</v>
          </cell>
          <cell r="B3070">
            <v>10541</v>
          </cell>
          <cell r="C3070">
            <v>43899.165405092594</v>
          </cell>
          <cell r="D3070">
            <v>10783</v>
          </cell>
          <cell r="E3070">
            <v>1200</v>
          </cell>
          <cell r="F3070">
            <v>43862.838495370372</v>
          </cell>
          <cell r="G3070">
            <v>0</v>
          </cell>
        </row>
        <row r="3071">
          <cell r="A3071">
            <v>34409</v>
          </cell>
          <cell r="B3071">
            <v>3329</v>
          </cell>
          <cell r="C3071">
            <v>43899.199826388889</v>
          </cell>
          <cell r="D3071">
            <v>8404</v>
          </cell>
          <cell r="E3071">
            <v>1200</v>
          </cell>
          <cell r="F3071">
            <v>43862.8516087963</v>
          </cell>
          <cell r="G3071">
            <v>0</v>
          </cell>
        </row>
        <row r="3072">
          <cell r="A3072">
            <v>34416</v>
          </cell>
          <cell r="B3072">
            <v>3839</v>
          </cell>
          <cell r="C3072">
            <v>43899.203206018523</v>
          </cell>
          <cell r="D3072">
            <v>9667</v>
          </cell>
          <cell r="E3072">
            <v>1200</v>
          </cell>
          <cell r="F3072">
            <v>43834.61546296296</v>
          </cell>
          <cell r="G3072">
            <v>0</v>
          </cell>
        </row>
        <row r="3073">
          <cell r="A3073">
            <v>34420</v>
          </cell>
          <cell r="B3073">
            <v>5561</v>
          </cell>
          <cell r="C3073">
            <v>43899.213761574072</v>
          </cell>
          <cell r="D3073">
            <v>13184</v>
          </cell>
          <cell r="E3073">
            <v>1200</v>
          </cell>
          <cell r="F3073">
            <v>43832.858287037037</v>
          </cell>
          <cell r="G3073">
            <v>0</v>
          </cell>
        </row>
        <row r="3074">
          <cell r="A3074">
            <v>34422</v>
          </cell>
          <cell r="B3074">
            <v>13156</v>
          </cell>
          <cell r="C3074">
            <v>43899.221678240741</v>
          </cell>
          <cell r="D3074">
            <v>4758</v>
          </cell>
          <cell r="E3074">
            <v>1200</v>
          </cell>
          <cell r="F3074">
            <v>43838.476377314815</v>
          </cell>
          <cell r="G3074">
            <v>0</v>
          </cell>
        </row>
        <row r="3075">
          <cell r="A3075">
            <v>34424</v>
          </cell>
          <cell r="B3075">
            <v>2023</v>
          </cell>
          <cell r="C3075">
            <v>43899.228402777779</v>
          </cell>
          <cell r="D3075">
            <v>11486</v>
          </cell>
          <cell r="E3075">
            <v>960</v>
          </cell>
          <cell r="F3075">
            <v>43862.192118055558</v>
          </cell>
          <cell r="G3075">
            <v>0</v>
          </cell>
        </row>
        <row r="3076">
          <cell r="A3076">
            <v>34429</v>
          </cell>
          <cell r="B3076">
            <v>3449</v>
          </cell>
          <cell r="C3076">
            <v>43899.230578703697</v>
          </cell>
          <cell r="D3076">
            <v>5612</v>
          </cell>
          <cell r="E3076">
            <v>1200</v>
          </cell>
          <cell r="F3076">
            <v>43891.11309027778</v>
          </cell>
          <cell r="G3076">
            <v>0</v>
          </cell>
        </row>
        <row r="3077">
          <cell r="A3077">
            <v>34433</v>
          </cell>
          <cell r="B3077">
            <v>1733</v>
          </cell>
          <cell r="C3077">
            <v>43899.240046296298</v>
          </cell>
          <cell r="D3077">
            <v>10304</v>
          </cell>
          <cell r="E3077">
            <v>1200</v>
          </cell>
          <cell r="F3077">
            <v>43891.918229166666</v>
          </cell>
          <cell r="G3077">
            <v>0</v>
          </cell>
        </row>
        <row r="3078">
          <cell r="A3078">
            <v>34440</v>
          </cell>
          <cell r="B3078">
            <v>2948</v>
          </cell>
          <cell r="C3078">
            <v>43899.250243055547</v>
          </cell>
          <cell r="D3078">
            <v>4891</v>
          </cell>
          <cell r="E3078">
            <v>1200</v>
          </cell>
          <cell r="F3078">
            <v>43862.105497685188</v>
          </cell>
          <cell r="G3078">
            <v>0</v>
          </cell>
        </row>
        <row r="3079">
          <cell r="A3079">
            <v>34455</v>
          </cell>
          <cell r="B3079">
            <v>1158</v>
          </cell>
          <cell r="C3079">
            <v>43899.292453703703</v>
          </cell>
          <cell r="D3079">
            <v>13110</v>
          </cell>
          <cell r="E3079">
            <v>1200</v>
          </cell>
          <cell r="F3079">
            <v>43831.863842592589</v>
          </cell>
          <cell r="G3079">
            <v>0</v>
          </cell>
        </row>
        <row r="3080">
          <cell r="A3080">
            <v>34456</v>
          </cell>
          <cell r="B3080">
            <v>3895</v>
          </cell>
          <cell r="C3080">
            <v>43899.296435185177</v>
          </cell>
          <cell r="D3080">
            <v>5927</v>
          </cell>
          <cell r="E3080">
            <v>1200</v>
          </cell>
          <cell r="F3080">
            <v>43862.03502314815</v>
          </cell>
          <cell r="G3080">
            <v>0</v>
          </cell>
        </row>
        <row r="3081">
          <cell r="A3081">
            <v>34459</v>
          </cell>
          <cell r="B3081">
            <v>6958</v>
          </cell>
          <cell r="C3081">
            <v>43899.327789351853</v>
          </cell>
          <cell r="D3081">
            <v>2891</v>
          </cell>
          <cell r="E3081">
            <v>1200</v>
          </cell>
          <cell r="F3081">
            <v>43892.593865740739</v>
          </cell>
          <cell r="G3081">
            <v>0</v>
          </cell>
        </row>
        <row r="3082">
          <cell r="A3082">
            <v>34471</v>
          </cell>
          <cell r="B3082">
            <v>3757</v>
          </cell>
          <cell r="C3082">
            <v>43899.34611111111</v>
          </cell>
          <cell r="D3082">
            <v>12711</v>
          </cell>
          <cell r="E3082">
            <v>1200</v>
          </cell>
          <cell r="F3082">
            <v>43862.756041666667</v>
          </cell>
          <cell r="G3082">
            <v>0</v>
          </cell>
        </row>
        <row r="3083">
          <cell r="A3083">
            <v>34477</v>
          </cell>
          <cell r="B3083">
            <v>11344</v>
          </cell>
          <cell r="C3083">
            <v>43899.368483796286</v>
          </cell>
          <cell r="D3083">
            <v>11700</v>
          </cell>
          <cell r="E3083">
            <v>1200</v>
          </cell>
          <cell r="F3083">
            <v>43833.01934027778</v>
          </cell>
          <cell r="G3083">
            <v>0</v>
          </cell>
        </row>
        <row r="3084">
          <cell r="A3084">
            <v>34484</v>
          </cell>
          <cell r="B3084">
            <v>6584</v>
          </cell>
          <cell r="C3084">
            <v>43899.376192129632</v>
          </cell>
          <cell r="D3084">
            <v>11486</v>
          </cell>
          <cell r="E3084">
            <v>960</v>
          </cell>
          <cell r="F3084">
            <v>43862.192118055558</v>
          </cell>
          <cell r="G3084">
            <v>0</v>
          </cell>
        </row>
        <row r="3085">
          <cell r="A3085">
            <v>34491</v>
          </cell>
          <cell r="B3085">
            <v>12305</v>
          </cell>
          <cell r="C3085">
            <v>43899.378576388888</v>
          </cell>
          <cell r="D3085">
            <v>10304</v>
          </cell>
          <cell r="E3085">
            <v>1200</v>
          </cell>
          <cell r="F3085">
            <v>43891.918229166666</v>
          </cell>
          <cell r="G3085">
            <v>0</v>
          </cell>
        </row>
        <row r="3086">
          <cell r="A3086">
            <v>34500</v>
          </cell>
          <cell r="B3086">
            <v>9121</v>
          </cell>
          <cell r="C3086">
            <v>43899.396469907413</v>
          </cell>
          <cell r="D3086">
            <v>13631</v>
          </cell>
          <cell r="E3086">
            <v>960</v>
          </cell>
          <cell r="F3086">
            <v>43863.313437500001</v>
          </cell>
          <cell r="G3086">
            <v>0</v>
          </cell>
        </row>
        <row r="3087">
          <cell r="A3087">
            <v>34502</v>
          </cell>
          <cell r="B3087">
            <v>10713</v>
          </cell>
          <cell r="C3087">
            <v>43899.408761574072</v>
          </cell>
          <cell r="D3087">
            <v>12264</v>
          </cell>
          <cell r="E3087">
            <v>1200</v>
          </cell>
          <cell r="F3087">
            <v>43862.542557870373</v>
          </cell>
          <cell r="G3087">
            <v>0</v>
          </cell>
        </row>
        <row r="3088">
          <cell r="A3088">
            <v>34503</v>
          </cell>
          <cell r="B3088">
            <v>12108</v>
          </cell>
          <cell r="C3088">
            <v>43899.415162037039</v>
          </cell>
          <cell r="D3088">
            <v>5484</v>
          </cell>
          <cell r="E3088">
            <v>1200</v>
          </cell>
          <cell r="F3088">
            <v>43862.519675925927</v>
          </cell>
          <cell r="G3088">
            <v>0</v>
          </cell>
        </row>
        <row r="3089">
          <cell r="A3089">
            <v>34504</v>
          </cell>
          <cell r="B3089">
            <v>9681</v>
          </cell>
          <cell r="C3089">
            <v>43899.448379629634</v>
          </cell>
          <cell r="D3089">
            <v>7878</v>
          </cell>
          <cell r="E3089">
            <v>1200</v>
          </cell>
          <cell r="F3089">
            <v>43891.070462962962</v>
          </cell>
          <cell r="G3089">
            <v>0</v>
          </cell>
        </row>
        <row r="3090">
          <cell r="A3090">
            <v>34508</v>
          </cell>
          <cell r="B3090">
            <v>4698</v>
          </cell>
          <cell r="C3090">
            <v>43899.471736111111</v>
          </cell>
          <cell r="D3090">
            <v>4758</v>
          </cell>
          <cell r="E3090">
            <v>1200</v>
          </cell>
          <cell r="F3090">
            <v>43838.476377314815</v>
          </cell>
          <cell r="G3090">
            <v>0</v>
          </cell>
        </row>
        <row r="3091">
          <cell r="A3091">
            <v>34518</v>
          </cell>
          <cell r="B3091">
            <v>2285</v>
          </cell>
          <cell r="C3091">
            <v>43899.494490740741</v>
          </cell>
          <cell r="D3091">
            <v>8508</v>
          </cell>
          <cell r="E3091">
            <v>1200</v>
          </cell>
          <cell r="F3091">
            <v>43831.426666666666</v>
          </cell>
          <cell r="G3091">
            <v>0</v>
          </cell>
        </row>
        <row r="3092">
          <cell r="A3092">
            <v>34520</v>
          </cell>
          <cell r="B3092">
            <v>9008</v>
          </cell>
          <cell r="C3092">
            <v>43899.497997685183</v>
          </cell>
          <cell r="D3092">
            <v>11285</v>
          </cell>
          <cell r="E3092">
            <v>1200</v>
          </cell>
          <cell r="F3092">
            <v>43833.440925925926</v>
          </cell>
          <cell r="G3092">
            <v>0</v>
          </cell>
        </row>
        <row r="3093">
          <cell r="A3093">
            <v>34523</v>
          </cell>
          <cell r="B3093">
            <v>5178</v>
          </cell>
          <cell r="C3093">
            <v>43899.502615740741</v>
          </cell>
          <cell r="D3093">
            <v>10783</v>
          </cell>
          <cell r="E3093">
            <v>1200</v>
          </cell>
          <cell r="F3093">
            <v>43862.838495370372</v>
          </cell>
          <cell r="G3093">
            <v>0</v>
          </cell>
        </row>
        <row r="3094">
          <cell r="A3094">
            <v>34525</v>
          </cell>
          <cell r="B3094">
            <v>3223</v>
          </cell>
          <cell r="C3094">
            <v>43899.520868055559</v>
          </cell>
          <cell r="D3094">
            <v>9309</v>
          </cell>
          <cell r="E3094">
            <v>1200</v>
          </cell>
          <cell r="F3094">
            <v>43862.647430555553</v>
          </cell>
          <cell r="G3094">
            <v>0</v>
          </cell>
        </row>
        <row r="3095">
          <cell r="A3095">
            <v>34532</v>
          </cell>
          <cell r="B3095">
            <v>7627</v>
          </cell>
          <cell r="C3095">
            <v>43899.53297453704</v>
          </cell>
          <cell r="D3095">
            <v>8436</v>
          </cell>
          <cell r="E3095">
            <v>1200</v>
          </cell>
          <cell r="F3095">
            <v>43862.029675925929</v>
          </cell>
          <cell r="G3095">
            <v>0</v>
          </cell>
        </row>
        <row r="3096">
          <cell r="A3096">
            <v>34539</v>
          </cell>
          <cell r="B3096">
            <v>4033</v>
          </cell>
          <cell r="C3096">
            <v>43899.533159722218</v>
          </cell>
          <cell r="D3096">
            <v>9531</v>
          </cell>
          <cell r="E3096">
            <v>960</v>
          </cell>
          <cell r="F3096">
            <v>43833.329965277779</v>
          </cell>
          <cell r="G3096">
            <v>0</v>
          </cell>
        </row>
        <row r="3097">
          <cell r="A3097">
            <v>34545</v>
          </cell>
          <cell r="B3097">
            <v>6882</v>
          </cell>
          <cell r="C3097">
            <v>43899.534375000003</v>
          </cell>
          <cell r="D3097">
            <v>12504</v>
          </cell>
          <cell r="E3097">
            <v>1200</v>
          </cell>
          <cell r="F3097">
            <v>43833.397569444445</v>
          </cell>
          <cell r="G3097">
            <v>0</v>
          </cell>
        </row>
        <row r="3098">
          <cell r="A3098">
            <v>34547</v>
          </cell>
          <cell r="B3098">
            <v>3899</v>
          </cell>
          <cell r="C3098">
            <v>43899.534583333327</v>
          </cell>
          <cell r="D3098">
            <v>1241</v>
          </cell>
          <cell r="E3098">
            <v>1200</v>
          </cell>
          <cell r="F3098">
            <v>43862.258877314816</v>
          </cell>
          <cell r="G3098">
            <v>0</v>
          </cell>
        </row>
        <row r="3099">
          <cell r="A3099">
            <v>34554</v>
          </cell>
          <cell r="B3099">
            <v>863</v>
          </cell>
          <cell r="C3099">
            <v>43899.54011574074</v>
          </cell>
          <cell r="D3099">
            <v>5965</v>
          </cell>
          <cell r="E3099">
            <v>1200</v>
          </cell>
          <cell r="F3099">
            <v>43891.180185185185</v>
          </cell>
          <cell r="G3099">
            <v>0</v>
          </cell>
        </row>
        <row r="3100">
          <cell r="A3100">
            <v>34561</v>
          </cell>
          <cell r="B3100">
            <v>7706</v>
          </cell>
          <cell r="C3100">
            <v>43899.540277777778</v>
          </cell>
          <cell r="D3100">
            <v>10111</v>
          </cell>
          <cell r="E3100">
            <v>1200</v>
          </cell>
          <cell r="F3100">
            <v>43891.165625000001</v>
          </cell>
          <cell r="G3100">
            <v>0</v>
          </cell>
        </row>
        <row r="3101">
          <cell r="A3101">
            <v>34562</v>
          </cell>
          <cell r="B3101">
            <v>10938</v>
          </cell>
          <cell r="C3101">
            <v>43899.564108796287</v>
          </cell>
          <cell r="D3101">
            <v>4891</v>
          </cell>
          <cell r="E3101">
            <v>1200</v>
          </cell>
          <cell r="F3101">
            <v>43862.105497685188</v>
          </cell>
          <cell r="G3101">
            <v>0</v>
          </cell>
        </row>
        <row r="3102">
          <cell r="A3102">
            <v>34565</v>
          </cell>
          <cell r="B3102">
            <v>11343</v>
          </cell>
          <cell r="C3102">
            <v>43899.571562500001</v>
          </cell>
          <cell r="D3102">
            <v>5484</v>
          </cell>
          <cell r="E3102">
            <v>1200</v>
          </cell>
          <cell r="F3102">
            <v>43862.519675925927</v>
          </cell>
          <cell r="G3102">
            <v>0</v>
          </cell>
        </row>
        <row r="3103">
          <cell r="A3103">
            <v>34576</v>
          </cell>
          <cell r="B3103">
            <v>10943</v>
          </cell>
          <cell r="C3103">
            <v>43899.575185185182</v>
          </cell>
          <cell r="D3103">
            <v>4808</v>
          </cell>
          <cell r="E3103">
            <v>1200</v>
          </cell>
          <cell r="F3103">
            <v>43835.220995370371</v>
          </cell>
          <cell r="G3103">
            <v>0</v>
          </cell>
        </row>
        <row r="3104">
          <cell r="A3104">
            <v>34581</v>
          </cell>
          <cell r="B3104">
            <v>8141</v>
          </cell>
          <cell r="C3104">
            <v>43899.57707175926</v>
          </cell>
          <cell r="D3104">
            <v>1570</v>
          </cell>
          <cell r="E3104">
            <v>1200</v>
          </cell>
          <cell r="F3104">
            <v>43891.105428240742</v>
          </cell>
          <cell r="G3104">
            <v>0</v>
          </cell>
        </row>
        <row r="3105">
          <cell r="A3105">
            <v>34585</v>
          </cell>
          <cell r="B3105">
            <v>4695</v>
          </cell>
          <cell r="C3105">
            <v>43899.585775462961</v>
          </cell>
          <cell r="D3105">
            <v>3989</v>
          </cell>
          <cell r="E3105">
            <v>1200</v>
          </cell>
          <cell r="F3105">
            <v>43863.083657407406</v>
          </cell>
          <cell r="G3105">
            <v>0</v>
          </cell>
        </row>
        <row r="3106">
          <cell r="A3106">
            <v>34589</v>
          </cell>
          <cell r="B3106">
            <v>5722</v>
          </cell>
          <cell r="C3106">
            <v>43899.586851851847</v>
          </cell>
          <cell r="D3106">
            <v>13817</v>
          </cell>
          <cell r="E3106">
            <v>1200</v>
          </cell>
          <cell r="F3106">
            <v>43891.131111111114</v>
          </cell>
          <cell r="G3106">
            <v>0</v>
          </cell>
        </row>
        <row r="3107">
          <cell r="A3107">
            <v>34596</v>
          </cell>
          <cell r="B3107">
            <v>10803</v>
          </cell>
          <cell r="C3107">
            <v>43899.592650462961</v>
          </cell>
          <cell r="D3107">
            <v>12160</v>
          </cell>
          <cell r="E3107">
            <v>1200</v>
          </cell>
          <cell r="F3107">
            <v>43891.025983796295</v>
          </cell>
          <cell r="G3107">
            <v>0</v>
          </cell>
        </row>
        <row r="3108">
          <cell r="A3108">
            <v>34601</v>
          </cell>
          <cell r="B3108">
            <v>3281</v>
          </cell>
          <cell r="C3108">
            <v>43899.59847222222</v>
          </cell>
          <cell r="D3108">
            <v>5612</v>
          </cell>
          <cell r="E3108">
            <v>960</v>
          </cell>
          <cell r="F3108">
            <v>43891.11309027778</v>
          </cell>
          <cell r="G3108">
            <v>0</v>
          </cell>
        </row>
        <row r="3109">
          <cell r="A3109">
            <v>34602</v>
          </cell>
          <cell r="B3109">
            <v>3992</v>
          </cell>
          <cell r="C3109">
            <v>43899.599456018521</v>
          </cell>
          <cell r="D3109">
            <v>12711</v>
          </cell>
          <cell r="E3109">
            <v>1200</v>
          </cell>
          <cell r="F3109">
            <v>43862.756041666667</v>
          </cell>
          <cell r="G3109">
            <v>0</v>
          </cell>
        </row>
        <row r="3110">
          <cell r="A3110">
            <v>34613</v>
          </cell>
          <cell r="B3110">
            <v>3449</v>
          </cell>
          <cell r="C3110">
            <v>43899.614398148151</v>
          </cell>
          <cell r="D3110">
            <v>1241</v>
          </cell>
          <cell r="E3110">
            <v>1200</v>
          </cell>
          <cell r="F3110">
            <v>43862.258877314816</v>
          </cell>
          <cell r="G3110">
            <v>0</v>
          </cell>
        </row>
        <row r="3111">
          <cell r="A3111">
            <v>34614</v>
          </cell>
          <cell r="B3111">
            <v>7297</v>
          </cell>
          <cell r="C3111">
            <v>43899.629733796297</v>
          </cell>
          <cell r="D3111">
            <v>5577</v>
          </cell>
          <cell r="E3111">
            <v>1200</v>
          </cell>
          <cell r="F3111">
            <v>43891.246759259258</v>
          </cell>
          <cell r="G3111">
            <v>0</v>
          </cell>
        </row>
        <row r="3112">
          <cell r="A3112">
            <v>34618</v>
          </cell>
          <cell r="B3112">
            <v>3699</v>
          </cell>
          <cell r="C3112">
            <v>43899.631145833337</v>
          </cell>
          <cell r="D3112">
            <v>5927</v>
          </cell>
          <cell r="E3112">
            <v>1200</v>
          </cell>
          <cell r="F3112">
            <v>43862.03502314815</v>
          </cell>
          <cell r="G3112">
            <v>0</v>
          </cell>
        </row>
        <row r="3113">
          <cell r="A3113">
            <v>34628</v>
          </cell>
          <cell r="B3113">
            <v>287</v>
          </cell>
          <cell r="C3113">
            <v>43899.634293981479</v>
          </cell>
          <cell r="D3113">
            <v>5965</v>
          </cell>
          <cell r="E3113">
            <v>1200</v>
          </cell>
          <cell r="F3113">
            <v>43891.180185185185</v>
          </cell>
          <cell r="G3113">
            <v>0</v>
          </cell>
        </row>
        <row r="3114">
          <cell r="A3114">
            <v>34635</v>
          </cell>
          <cell r="B3114">
            <v>3693</v>
          </cell>
          <cell r="C3114">
            <v>43899.647581018522</v>
          </cell>
          <cell r="D3114">
            <v>2283</v>
          </cell>
          <cell r="E3114">
            <v>960</v>
          </cell>
          <cell r="F3114">
            <v>43834.745717592596</v>
          </cell>
          <cell r="G3114">
            <v>0</v>
          </cell>
        </row>
        <row r="3115">
          <cell r="A3115">
            <v>34637</v>
          </cell>
          <cell r="B3115">
            <v>9722</v>
          </cell>
          <cell r="C3115">
            <v>43899.648912037039</v>
          </cell>
          <cell r="D3115">
            <v>9309</v>
          </cell>
          <cell r="E3115">
            <v>1200</v>
          </cell>
          <cell r="F3115">
            <v>43862.647430555553</v>
          </cell>
          <cell r="G3115">
            <v>0</v>
          </cell>
        </row>
        <row r="3116">
          <cell r="A3116">
            <v>34644</v>
          </cell>
          <cell r="B3116">
            <v>9121</v>
          </cell>
          <cell r="C3116">
            <v>43899.699120370373</v>
          </cell>
          <cell r="D3116">
            <v>1241</v>
          </cell>
          <cell r="E3116">
            <v>1200</v>
          </cell>
          <cell r="F3116">
            <v>43862.258877314816</v>
          </cell>
          <cell r="G3116">
            <v>0</v>
          </cell>
        </row>
        <row r="3117">
          <cell r="A3117">
            <v>34647</v>
          </cell>
          <cell r="B3117">
            <v>129</v>
          </cell>
          <cell r="C3117">
            <v>43899.700590277767</v>
          </cell>
          <cell r="D3117">
            <v>9309</v>
          </cell>
          <cell r="E3117">
            <v>1200</v>
          </cell>
          <cell r="F3117">
            <v>43862.647430555553</v>
          </cell>
          <cell r="G3117">
            <v>0</v>
          </cell>
        </row>
        <row r="3118">
          <cell r="A3118">
            <v>34652</v>
          </cell>
          <cell r="B3118">
            <v>10136</v>
          </cell>
          <cell r="C3118">
            <v>43899.702013888891</v>
          </cell>
          <cell r="D3118">
            <v>9531</v>
          </cell>
          <cell r="E3118">
            <v>960</v>
          </cell>
          <cell r="F3118">
            <v>43833.329965277779</v>
          </cell>
          <cell r="G3118">
            <v>0</v>
          </cell>
        </row>
        <row r="3119">
          <cell r="A3119">
            <v>34659</v>
          </cell>
          <cell r="B3119">
            <v>11484</v>
          </cell>
          <cell r="C3119">
            <v>43899.708043981482</v>
          </cell>
          <cell r="D3119">
            <v>1570</v>
          </cell>
          <cell r="E3119">
            <v>1200</v>
          </cell>
          <cell r="F3119">
            <v>43891.105428240742</v>
          </cell>
          <cell r="G3119">
            <v>0</v>
          </cell>
        </row>
        <row r="3120">
          <cell r="A3120">
            <v>34661</v>
          </cell>
          <cell r="B3120">
            <v>5178</v>
          </cell>
          <cell r="C3120">
            <v>43899.710844907408</v>
          </cell>
          <cell r="D3120">
            <v>6353</v>
          </cell>
          <cell r="E3120">
            <v>1200</v>
          </cell>
          <cell r="F3120">
            <v>43891.160011574073</v>
          </cell>
          <cell r="G3120">
            <v>0</v>
          </cell>
        </row>
        <row r="3121">
          <cell r="A3121">
            <v>34662</v>
          </cell>
          <cell r="B3121">
            <v>3192</v>
          </cell>
          <cell r="C3121">
            <v>43899.711006944453</v>
          </cell>
          <cell r="D3121">
            <v>10783</v>
          </cell>
          <cell r="E3121">
            <v>1200</v>
          </cell>
          <cell r="F3121">
            <v>43862.838495370372</v>
          </cell>
          <cell r="G3121">
            <v>0</v>
          </cell>
        </row>
        <row r="3122">
          <cell r="A3122">
            <v>34669</v>
          </cell>
          <cell r="B3122">
            <v>6834</v>
          </cell>
          <cell r="C3122">
            <v>43899.734733796293</v>
          </cell>
          <cell r="D3122">
            <v>11700</v>
          </cell>
          <cell r="E3122">
            <v>1200</v>
          </cell>
          <cell r="F3122">
            <v>43833.01934027778</v>
          </cell>
          <cell r="G3122">
            <v>0</v>
          </cell>
        </row>
        <row r="3123">
          <cell r="A3123">
            <v>34673</v>
          </cell>
          <cell r="B3123">
            <v>13474</v>
          </cell>
          <cell r="C3123">
            <v>43899.750914351847</v>
          </cell>
          <cell r="D3123">
            <v>10304</v>
          </cell>
          <cell r="E3123">
            <v>1200</v>
          </cell>
          <cell r="F3123">
            <v>43891.918229166666</v>
          </cell>
          <cell r="G3123">
            <v>0</v>
          </cell>
        </row>
        <row r="3124">
          <cell r="A3124">
            <v>34679</v>
          </cell>
          <cell r="B3124">
            <v>10142</v>
          </cell>
          <cell r="C3124">
            <v>43899.77107638889</v>
          </cell>
          <cell r="D3124">
            <v>2891</v>
          </cell>
          <cell r="E3124">
            <v>1200</v>
          </cell>
          <cell r="F3124">
            <v>43892.593865740739</v>
          </cell>
          <cell r="G3124">
            <v>0</v>
          </cell>
        </row>
        <row r="3125">
          <cell r="A3125">
            <v>34683</v>
          </cell>
          <cell r="B3125">
            <v>3508</v>
          </cell>
          <cell r="C3125">
            <v>43899.772048611107</v>
          </cell>
          <cell r="D3125">
            <v>1241</v>
          </cell>
          <cell r="E3125">
            <v>1200</v>
          </cell>
          <cell r="F3125">
            <v>43862.258877314816</v>
          </cell>
          <cell r="G3125">
            <v>0</v>
          </cell>
        </row>
        <row r="3126">
          <cell r="A3126">
            <v>34693</v>
          </cell>
          <cell r="B3126">
            <v>10803</v>
          </cell>
          <cell r="C3126">
            <v>43899.790821759263</v>
          </cell>
          <cell r="D3126">
            <v>11791</v>
          </cell>
          <cell r="E3126">
            <v>1200</v>
          </cell>
          <cell r="F3126">
            <v>43863.376111111109</v>
          </cell>
          <cell r="G3126">
            <v>0</v>
          </cell>
        </row>
        <row r="3127">
          <cell r="A3127">
            <v>34700</v>
          </cell>
          <cell r="B3127">
            <v>3475</v>
          </cell>
          <cell r="C3127">
            <v>43899.797951388893</v>
          </cell>
          <cell r="D3127">
            <v>13110</v>
          </cell>
          <cell r="E3127">
            <v>1200</v>
          </cell>
          <cell r="F3127">
            <v>43831.863842592589</v>
          </cell>
          <cell r="G3127">
            <v>0</v>
          </cell>
        </row>
        <row r="3128">
          <cell r="A3128">
            <v>34704</v>
          </cell>
          <cell r="B3128">
            <v>9722</v>
          </cell>
          <cell r="C3128">
            <v>43899.801689814813</v>
          </cell>
          <cell r="D3128">
            <v>8930</v>
          </cell>
          <cell r="E3128">
            <v>960</v>
          </cell>
          <cell r="F3128">
            <v>43833.209201388891</v>
          </cell>
          <cell r="G3128">
            <v>0</v>
          </cell>
        </row>
        <row r="3129">
          <cell r="A3129">
            <v>34706</v>
          </cell>
          <cell r="B3129">
            <v>10641</v>
          </cell>
          <cell r="C3129">
            <v>43899.804571759261</v>
          </cell>
          <cell r="D3129">
            <v>10111</v>
          </cell>
          <cell r="E3129">
            <v>1200</v>
          </cell>
          <cell r="F3129">
            <v>43891.165625000001</v>
          </cell>
          <cell r="G3129">
            <v>0</v>
          </cell>
        </row>
        <row r="3130">
          <cell r="A3130">
            <v>34711</v>
          </cell>
          <cell r="B3130">
            <v>1688</v>
          </cell>
          <cell r="C3130">
            <v>43899.822592592587</v>
          </cell>
          <cell r="D3130">
            <v>7878</v>
          </cell>
          <cell r="E3130">
            <v>1200</v>
          </cell>
          <cell r="F3130">
            <v>43891.070462962962</v>
          </cell>
          <cell r="G3130">
            <v>0</v>
          </cell>
        </row>
        <row r="3131">
          <cell r="A3131">
            <v>34723</v>
          </cell>
          <cell r="B3131">
            <v>3901</v>
          </cell>
          <cell r="C3131">
            <v>43899.851168981477</v>
          </cell>
          <cell r="D3131">
            <v>12776</v>
          </cell>
          <cell r="E3131">
            <v>1200</v>
          </cell>
          <cell r="F3131">
            <v>43838.515555555554</v>
          </cell>
          <cell r="G3131">
            <v>0</v>
          </cell>
        </row>
        <row r="3132">
          <cell r="A3132">
            <v>34727</v>
          </cell>
          <cell r="B3132">
            <v>11462</v>
          </cell>
          <cell r="C3132">
            <v>43899.868831018517</v>
          </cell>
          <cell r="D3132">
            <v>12504</v>
          </cell>
          <cell r="E3132">
            <v>1200</v>
          </cell>
          <cell r="F3132">
            <v>43833.397569444445</v>
          </cell>
          <cell r="G3132">
            <v>0</v>
          </cell>
        </row>
        <row r="3133">
          <cell r="A3133">
            <v>34729</v>
          </cell>
          <cell r="B3133">
            <v>8914</v>
          </cell>
          <cell r="C3133">
            <v>43899.874722222223</v>
          </cell>
          <cell r="D3133">
            <v>13110</v>
          </cell>
          <cell r="E3133">
            <v>960</v>
          </cell>
          <cell r="F3133">
            <v>43831.863842592589</v>
          </cell>
          <cell r="G3133">
            <v>0</v>
          </cell>
        </row>
        <row r="3134">
          <cell r="A3134">
            <v>34732</v>
          </cell>
          <cell r="B3134">
            <v>8293</v>
          </cell>
          <cell r="C3134">
            <v>43899.898541666669</v>
          </cell>
          <cell r="D3134">
            <v>12504</v>
          </cell>
          <cell r="E3134">
            <v>1200</v>
          </cell>
          <cell r="F3134">
            <v>43833.397569444445</v>
          </cell>
          <cell r="G3134">
            <v>0</v>
          </cell>
        </row>
        <row r="3135">
          <cell r="A3135">
            <v>34738</v>
          </cell>
          <cell r="B3135">
            <v>7670</v>
          </cell>
          <cell r="C3135">
            <v>43899.900659722232</v>
          </cell>
          <cell r="D3135">
            <v>11726</v>
          </cell>
          <cell r="E3135">
            <v>1200</v>
          </cell>
          <cell r="F3135">
            <v>43835.526423611111</v>
          </cell>
          <cell r="G3135">
            <v>0</v>
          </cell>
        </row>
        <row r="3136">
          <cell r="A3136">
            <v>34745</v>
          </cell>
          <cell r="B3136">
            <v>3404</v>
          </cell>
          <cell r="C3136">
            <v>43899.907893518517</v>
          </cell>
          <cell r="D3136">
            <v>2891</v>
          </cell>
          <cell r="E3136">
            <v>1200</v>
          </cell>
          <cell r="F3136">
            <v>43892.593865740739</v>
          </cell>
          <cell r="G3136">
            <v>0</v>
          </cell>
        </row>
        <row r="3137">
          <cell r="A3137">
            <v>34752</v>
          </cell>
          <cell r="B3137">
            <v>13626</v>
          </cell>
          <cell r="C3137">
            <v>43899.91033564815</v>
          </cell>
          <cell r="D3137">
            <v>11726</v>
          </cell>
          <cell r="E3137">
            <v>1200</v>
          </cell>
          <cell r="F3137">
            <v>43835.526423611111</v>
          </cell>
          <cell r="G3137">
            <v>0</v>
          </cell>
        </row>
        <row r="3138">
          <cell r="A3138">
            <v>34758</v>
          </cell>
          <cell r="B3138">
            <v>13832</v>
          </cell>
          <cell r="C3138">
            <v>43899.927789351852</v>
          </cell>
          <cell r="D3138">
            <v>13631</v>
          </cell>
          <cell r="E3138">
            <v>1200</v>
          </cell>
          <cell r="F3138">
            <v>43863.313437500001</v>
          </cell>
          <cell r="G3138">
            <v>0</v>
          </cell>
        </row>
        <row r="3139">
          <cell r="A3139">
            <v>34767</v>
          </cell>
          <cell r="B3139">
            <v>12390</v>
          </cell>
          <cell r="C3139">
            <v>43899.959166666667</v>
          </cell>
          <cell r="D3139">
            <v>13631</v>
          </cell>
          <cell r="E3139">
            <v>1200</v>
          </cell>
          <cell r="F3139">
            <v>43863.313437500001</v>
          </cell>
          <cell r="G3139">
            <v>0</v>
          </cell>
        </row>
        <row r="3140">
          <cell r="A3140">
            <v>34770</v>
          </cell>
          <cell r="B3140">
            <v>8513</v>
          </cell>
          <cell r="C3140">
            <v>43899.961689814823</v>
          </cell>
          <cell r="D3140">
            <v>5577</v>
          </cell>
          <cell r="E3140">
            <v>1200</v>
          </cell>
          <cell r="F3140">
            <v>43891.246759259258</v>
          </cell>
          <cell r="G3140">
            <v>0</v>
          </cell>
        </row>
        <row r="3141">
          <cell r="A3141">
            <v>34775</v>
          </cell>
          <cell r="B3141">
            <v>6109</v>
          </cell>
          <cell r="C3141">
            <v>43899.968541666669</v>
          </cell>
          <cell r="D3141">
            <v>13631</v>
          </cell>
          <cell r="E3141">
            <v>1200</v>
          </cell>
          <cell r="F3141">
            <v>43863.313437500001</v>
          </cell>
          <cell r="G3141">
            <v>0</v>
          </cell>
        </row>
        <row r="3142">
          <cell r="A3142">
            <v>34779</v>
          </cell>
          <cell r="B3142">
            <v>2806</v>
          </cell>
          <cell r="C3142">
            <v>43899.969108796293</v>
          </cell>
          <cell r="D3142">
            <v>12264</v>
          </cell>
          <cell r="E3142">
            <v>1200</v>
          </cell>
          <cell r="F3142">
            <v>43862.542557870373</v>
          </cell>
          <cell r="G3142">
            <v>0</v>
          </cell>
        </row>
        <row r="3143">
          <cell r="A3143">
            <v>34782</v>
          </cell>
          <cell r="B3143">
            <v>12404</v>
          </cell>
          <cell r="C3143">
            <v>43899.971550925933</v>
          </cell>
          <cell r="D3143">
            <v>5484</v>
          </cell>
          <cell r="E3143">
            <v>960</v>
          </cell>
          <cell r="F3143">
            <v>43862.519675925927</v>
          </cell>
          <cell r="G3143">
            <v>0</v>
          </cell>
        </row>
        <row r="3144">
          <cell r="A3144">
            <v>34786</v>
          </cell>
          <cell r="B3144">
            <v>13573</v>
          </cell>
          <cell r="C3144">
            <v>43899.990648148138</v>
          </cell>
          <cell r="D3144">
            <v>1241</v>
          </cell>
          <cell r="E3144">
            <v>960</v>
          </cell>
          <cell r="F3144">
            <v>43862.258877314816</v>
          </cell>
          <cell r="G3144">
            <v>0</v>
          </cell>
        </row>
        <row r="3145">
          <cell r="A3145">
            <v>34790</v>
          </cell>
          <cell r="B3145">
            <v>3179</v>
          </cell>
          <cell r="C3145">
            <v>43899.995300925933</v>
          </cell>
          <cell r="D3145">
            <v>13817</v>
          </cell>
          <cell r="E3145">
            <v>1200</v>
          </cell>
          <cell r="F3145">
            <v>43891.131111111114</v>
          </cell>
          <cell r="G3145">
            <v>0</v>
          </cell>
        </row>
        <row r="3146">
          <cell r="A3146">
            <v>34796</v>
          </cell>
          <cell r="B3146">
            <v>13155</v>
          </cell>
          <cell r="C3146">
            <v>43900.019641203697</v>
          </cell>
          <cell r="D3146">
            <v>13817</v>
          </cell>
          <cell r="E3146">
            <v>1200</v>
          </cell>
          <cell r="F3146">
            <v>43891.131111111114</v>
          </cell>
          <cell r="G3146">
            <v>0</v>
          </cell>
        </row>
        <row r="3147">
          <cell r="A3147">
            <v>34803</v>
          </cell>
          <cell r="B3147">
            <v>3888</v>
          </cell>
          <cell r="C3147">
            <v>43900.026886574073</v>
          </cell>
          <cell r="D3147">
            <v>3528</v>
          </cell>
          <cell r="E3147">
            <v>1200</v>
          </cell>
          <cell r="F3147">
            <v>43832.253541666665</v>
          </cell>
          <cell r="G3147">
            <v>0</v>
          </cell>
        </row>
        <row r="3148">
          <cell r="A3148">
            <v>34810</v>
          </cell>
          <cell r="B3148">
            <v>2953</v>
          </cell>
          <cell r="C3148">
            <v>43900.054837962962</v>
          </cell>
          <cell r="D3148">
            <v>11726</v>
          </cell>
          <cell r="E3148">
            <v>1200</v>
          </cell>
          <cell r="F3148">
            <v>43835.526423611111</v>
          </cell>
          <cell r="G3148">
            <v>0</v>
          </cell>
        </row>
        <row r="3149">
          <cell r="A3149">
            <v>34817</v>
          </cell>
          <cell r="B3149">
            <v>11335</v>
          </cell>
          <cell r="C3149">
            <v>43900.061469907407</v>
          </cell>
          <cell r="D3149">
            <v>13184</v>
          </cell>
          <cell r="E3149">
            <v>960</v>
          </cell>
          <cell r="F3149">
            <v>43832.858287037037</v>
          </cell>
          <cell r="G3149">
            <v>0</v>
          </cell>
        </row>
        <row r="3150">
          <cell r="A3150">
            <v>34824</v>
          </cell>
          <cell r="B3150">
            <v>8200</v>
          </cell>
          <cell r="C3150">
            <v>43900.077824074076</v>
          </cell>
          <cell r="D3150">
            <v>3989</v>
          </cell>
          <cell r="E3150">
            <v>1200</v>
          </cell>
          <cell r="F3150">
            <v>43863.083657407406</v>
          </cell>
          <cell r="G3150">
            <v>0</v>
          </cell>
        </row>
        <row r="3151">
          <cell r="A3151">
            <v>34833</v>
          </cell>
          <cell r="B3151">
            <v>2900</v>
          </cell>
          <cell r="C3151">
            <v>43900.082187499997</v>
          </cell>
          <cell r="D3151">
            <v>11486</v>
          </cell>
          <cell r="E3151">
            <v>1200</v>
          </cell>
          <cell r="F3151">
            <v>43862.192118055558</v>
          </cell>
          <cell r="G3151">
            <v>0</v>
          </cell>
        </row>
        <row r="3152">
          <cell r="A3152">
            <v>34848</v>
          </cell>
          <cell r="B3152">
            <v>8922</v>
          </cell>
          <cell r="C3152">
            <v>43900.086909722217</v>
          </cell>
          <cell r="D3152">
            <v>12160</v>
          </cell>
          <cell r="E3152">
            <v>1200</v>
          </cell>
          <cell r="F3152">
            <v>43891.025983796295</v>
          </cell>
          <cell r="G3152">
            <v>0</v>
          </cell>
        </row>
        <row r="3153">
          <cell r="A3153">
            <v>34855</v>
          </cell>
          <cell r="B3153">
            <v>4913</v>
          </cell>
          <cell r="C3153">
            <v>43900.0934837963</v>
          </cell>
          <cell r="D3153">
            <v>11791</v>
          </cell>
          <cell r="E3153">
            <v>1200</v>
          </cell>
          <cell r="F3153">
            <v>43863.376111111109</v>
          </cell>
          <cell r="G3153">
            <v>0</v>
          </cell>
        </row>
        <row r="3154">
          <cell r="A3154">
            <v>34862</v>
          </cell>
          <cell r="B3154">
            <v>336</v>
          </cell>
          <cell r="C3154">
            <v>43900.094293981478</v>
          </cell>
          <cell r="D3154">
            <v>5927</v>
          </cell>
          <cell r="E3154">
            <v>960</v>
          </cell>
          <cell r="F3154">
            <v>43862.03502314815</v>
          </cell>
          <cell r="G3154">
            <v>0</v>
          </cell>
        </row>
        <row r="3155">
          <cell r="A3155">
            <v>34868</v>
          </cell>
          <cell r="B3155">
            <v>1538</v>
          </cell>
          <cell r="C3155">
            <v>43900.097766203697</v>
          </cell>
          <cell r="D3155">
            <v>13184</v>
          </cell>
          <cell r="E3155">
            <v>1200</v>
          </cell>
          <cell r="F3155">
            <v>43832.858287037037</v>
          </cell>
          <cell r="G3155">
            <v>0</v>
          </cell>
        </row>
        <row r="3156">
          <cell r="A3156">
            <v>34878</v>
          </cell>
          <cell r="B3156">
            <v>3699</v>
          </cell>
          <cell r="C3156">
            <v>43900.114374999997</v>
          </cell>
          <cell r="D3156">
            <v>2387</v>
          </cell>
          <cell r="E3156">
            <v>1200</v>
          </cell>
          <cell r="F3156">
            <v>43836.127511574072</v>
          </cell>
          <cell r="G3156">
            <v>0</v>
          </cell>
        </row>
        <row r="3157">
          <cell r="A3157">
            <v>34884</v>
          </cell>
          <cell r="B3157">
            <v>10938</v>
          </cell>
          <cell r="C3157">
            <v>43900.121087962973</v>
          </cell>
          <cell r="D3157">
            <v>4808</v>
          </cell>
          <cell r="E3157">
            <v>960</v>
          </cell>
          <cell r="F3157">
            <v>43835.220995370371</v>
          </cell>
          <cell r="G3157">
            <v>0</v>
          </cell>
        </row>
        <row r="3158">
          <cell r="A3158">
            <v>34891</v>
          </cell>
          <cell r="B3158">
            <v>1827</v>
          </cell>
          <cell r="C3158">
            <v>43900.122418981482</v>
          </cell>
          <cell r="D3158">
            <v>5927</v>
          </cell>
          <cell r="E3158">
            <v>1200</v>
          </cell>
          <cell r="F3158">
            <v>43862.03502314815</v>
          </cell>
          <cell r="G3158">
            <v>0</v>
          </cell>
        </row>
        <row r="3159">
          <cell r="A3159">
            <v>34893</v>
          </cell>
          <cell r="B3159">
            <v>10101</v>
          </cell>
          <cell r="C3159">
            <v>43900.125185185178</v>
          </cell>
          <cell r="D3159">
            <v>11700</v>
          </cell>
          <cell r="E3159">
            <v>1200</v>
          </cell>
          <cell r="F3159">
            <v>43833.01934027778</v>
          </cell>
          <cell r="G3159">
            <v>0</v>
          </cell>
        </row>
        <row r="3160">
          <cell r="A3160">
            <v>34896</v>
          </cell>
          <cell r="B3160">
            <v>10846</v>
          </cell>
          <cell r="C3160">
            <v>43900.146412037036</v>
          </cell>
          <cell r="D3160">
            <v>7062</v>
          </cell>
          <cell r="E3160">
            <v>1200</v>
          </cell>
          <cell r="F3160">
            <v>43832.040196759262</v>
          </cell>
          <cell r="G3160">
            <v>0</v>
          </cell>
        </row>
        <row r="3161">
          <cell r="A3161">
            <v>34901</v>
          </cell>
          <cell r="B3161">
            <v>221</v>
          </cell>
          <cell r="C3161">
            <v>43900.153310185182</v>
          </cell>
          <cell r="D3161">
            <v>12711</v>
          </cell>
          <cell r="E3161">
            <v>1200</v>
          </cell>
          <cell r="F3161">
            <v>43862.756041666667</v>
          </cell>
          <cell r="G3161">
            <v>0</v>
          </cell>
        </row>
        <row r="3162">
          <cell r="A3162">
            <v>34902</v>
          </cell>
          <cell r="B3162">
            <v>3453</v>
          </cell>
          <cell r="C3162">
            <v>43900.161874999998</v>
          </cell>
          <cell r="D3162">
            <v>5965</v>
          </cell>
          <cell r="E3162">
            <v>0</v>
          </cell>
          <cell r="F3162">
            <v>43891.180185185185</v>
          </cell>
          <cell r="G3162">
            <v>0</v>
          </cell>
        </row>
        <row r="3163">
          <cell r="A3163">
            <v>34908</v>
          </cell>
          <cell r="B3163">
            <v>7239</v>
          </cell>
          <cell r="C3163">
            <v>43900.1640625</v>
          </cell>
          <cell r="D3163">
            <v>4808</v>
          </cell>
          <cell r="E3163">
            <v>1200</v>
          </cell>
          <cell r="F3163">
            <v>43835.220995370371</v>
          </cell>
          <cell r="G3163">
            <v>0</v>
          </cell>
        </row>
        <row r="3164">
          <cell r="A3164">
            <v>34913</v>
          </cell>
          <cell r="B3164">
            <v>8965</v>
          </cell>
          <cell r="C3164">
            <v>43900.167511574073</v>
          </cell>
          <cell r="D3164">
            <v>4478</v>
          </cell>
          <cell r="E3164">
            <v>1200</v>
          </cell>
          <cell r="F3164">
            <v>43892.460312499999</v>
          </cell>
          <cell r="G3164">
            <v>0</v>
          </cell>
        </row>
        <row r="3165">
          <cell r="A3165">
            <v>34921</v>
          </cell>
          <cell r="B3165">
            <v>7239</v>
          </cell>
          <cell r="C3165">
            <v>43900.179375</v>
          </cell>
          <cell r="D3165">
            <v>5577</v>
          </cell>
          <cell r="E3165">
            <v>1200</v>
          </cell>
          <cell r="F3165">
            <v>43891.246759259258</v>
          </cell>
          <cell r="G3165">
            <v>0</v>
          </cell>
        </row>
        <row r="3166">
          <cell r="A3166">
            <v>34925</v>
          </cell>
          <cell r="B3166">
            <v>8265</v>
          </cell>
          <cell r="C3166">
            <v>43900.188078703701</v>
          </cell>
          <cell r="D3166">
            <v>3821</v>
          </cell>
          <cell r="E3166">
            <v>1200</v>
          </cell>
          <cell r="F3166">
            <v>43835.019953703704</v>
          </cell>
          <cell r="G3166">
            <v>0</v>
          </cell>
        </row>
        <row r="3167">
          <cell r="A3167">
            <v>34926</v>
          </cell>
          <cell r="B3167">
            <v>1584</v>
          </cell>
          <cell r="C3167">
            <v>43900.206030092602</v>
          </cell>
          <cell r="D3167">
            <v>9532</v>
          </cell>
          <cell r="E3167">
            <v>0</v>
          </cell>
          <cell r="F3167">
            <v>43831.611388888887</v>
          </cell>
          <cell r="G3167">
            <v>0</v>
          </cell>
        </row>
        <row r="3168">
          <cell r="A3168">
            <v>34928</v>
          </cell>
          <cell r="B3168">
            <v>12521</v>
          </cell>
          <cell r="C3168">
            <v>43900.21837962963</v>
          </cell>
          <cell r="D3168">
            <v>4891</v>
          </cell>
          <cell r="E3168">
            <v>1200</v>
          </cell>
          <cell r="F3168">
            <v>43862.105497685188</v>
          </cell>
          <cell r="G3168">
            <v>0</v>
          </cell>
        </row>
        <row r="3169">
          <cell r="A3169">
            <v>34939</v>
          </cell>
          <cell r="B3169">
            <v>3895</v>
          </cell>
          <cell r="C3169">
            <v>43900.241631944453</v>
          </cell>
          <cell r="D3169">
            <v>10111</v>
          </cell>
          <cell r="E3169">
            <v>1200</v>
          </cell>
          <cell r="F3169">
            <v>43891.165625000001</v>
          </cell>
          <cell r="G3169">
            <v>0</v>
          </cell>
        </row>
        <row r="3170">
          <cell r="A3170">
            <v>34943</v>
          </cell>
          <cell r="B3170">
            <v>5119</v>
          </cell>
          <cell r="C3170">
            <v>43900.249837962961</v>
          </cell>
          <cell r="D3170">
            <v>11900</v>
          </cell>
          <cell r="E3170">
            <v>1200</v>
          </cell>
          <cell r="F3170">
            <v>43862.295451388891</v>
          </cell>
          <cell r="G3170">
            <v>0</v>
          </cell>
        </row>
        <row r="3171">
          <cell r="A3171">
            <v>34955</v>
          </cell>
          <cell r="B3171">
            <v>10185</v>
          </cell>
          <cell r="C3171">
            <v>43900.299097222232</v>
          </cell>
          <cell r="D3171">
            <v>13184</v>
          </cell>
          <cell r="E3171">
            <v>1200</v>
          </cell>
          <cell r="F3171">
            <v>43832.858287037037</v>
          </cell>
          <cell r="G3171">
            <v>0</v>
          </cell>
        </row>
        <row r="3172">
          <cell r="A3172">
            <v>34960</v>
          </cell>
          <cell r="B3172">
            <v>3839</v>
          </cell>
          <cell r="C3172">
            <v>43900.309652777767</v>
          </cell>
          <cell r="D3172">
            <v>12504</v>
          </cell>
          <cell r="E3172">
            <v>1200</v>
          </cell>
          <cell r="F3172">
            <v>43833.397569444445</v>
          </cell>
          <cell r="G3172">
            <v>0</v>
          </cell>
        </row>
        <row r="3173">
          <cell r="A3173">
            <v>34963</v>
          </cell>
          <cell r="B3173">
            <v>3475</v>
          </cell>
          <cell r="C3173">
            <v>43900.32371527778</v>
          </cell>
          <cell r="D3173">
            <v>13631</v>
          </cell>
          <cell r="E3173">
            <v>960</v>
          </cell>
          <cell r="F3173">
            <v>43863.313437500001</v>
          </cell>
          <cell r="G3173">
            <v>0</v>
          </cell>
        </row>
        <row r="3174">
          <cell r="A3174">
            <v>34970</v>
          </cell>
          <cell r="B3174">
            <v>1538</v>
          </cell>
          <cell r="C3174">
            <v>43900.339062500003</v>
          </cell>
          <cell r="D3174">
            <v>5965</v>
          </cell>
          <cell r="E3174">
            <v>1200</v>
          </cell>
          <cell r="F3174">
            <v>43891.180185185185</v>
          </cell>
          <cell r="G3174">
            <v>0</v>
          </cell>
        </row>
        <row r="3175">
          <cell r="A3175">
            <v>34976</v>
          </cell>
          <cell r="B3175">
            <v>1869</v>
          </cell>
          <cell r="C3175">
            <v>43900.34579861111</v>
          </cell>
          <cell r="D3175">
            <v>2387</v>
          </cell>
          <cell r="E3175">
            <v>1200</v>
          </cell>
          <cell r="F3175">
            <v>43836.127511574072</v>
          </cell>
          <cell r="G3175">
            <v>0</v>
          </cell>
        </row>
        <row r="3176">
          <cell r="A3176">
            <v>34981</v>
          </cell>
          <cell r="B3176">
            <v>3179</v>
          </cell>
          <cell r="C3176">
            <v>43900.354768518519</v>
          </cell>
          <cell r="D3176">
            <v>9356</v>
          </cell>
          <cell r="E3176">
            <v>1200</v>
          </cell>
          <cell r="F3176">
            <v>43862.707141203704</v>
          </cell>
          <cell r="G3176">
            <v>0</v>
          </cell>
        </row>
        <row r="3177">
          <cell r="A3177">
            <v>34986</v>
          </cell>
          <cell r="B3177">
            <v>130</v>
          </cell>
          <cell r="C3177">
            <v>43900.357534722221</v>
          </cell>
          <cell r="D3177">
            <v>11791</v>
          </cell>
          <cell r="E3177">
            <v>1200</v>
          </cell>
          <cell r="F3177">
            <v>43863.376111111109</v>
          </cell>
          <cell r="G3177">
            <v>0</v>
          </cell>
        </row>
        <row r="3178">
          <cell r="A3178">
            <v>34994</v>
          </cell>
          <cell r="B3178">
            <v>9615</v>
          </cell>
          <cell r="C3178">
            <v>43900.366597222222</v>
          </cell>
          <cell r="D3178">
            <v>9532</v>
          </cell>
          <cell r="E3178">
            <v>1200</v>
          </cell>
          <cell r="F3178">
            <v>43831.611388888887</v>
          </cell>
          <cell r="G3178">
            <v>0</v>
          </cell>
        </row>
        <row r="3179">
          <cell r="A3179">
            <v>34995</v>
          </cell>
          <cell r="B3179">
            <v>7420</v>
          </cell>
          <cell r="C3179">
            <v>43900.38789351852</v>
          </cell>
          <cell r="D3179">
            <v>7878</v>
          </cell>
          <cell r="E3179">
            <v>1200</v>
          </cell>
          <cell r="F3179">
            <v>43891.070462962962</v>
          </cell>
          <cell r="G3179">
            <v>0</v>
          </cell>
        </row>
        <row r="3180">
          <cell r="A3180">
            <v>35011</v>
          </cell>
          <cell r="B3180">
            <v>4993</v>
          </cell>
          <cell r="C3180">
            <v>43900.420578703714</v>
          </cell>
          <cell r="D3180">
            <v>13631</v>
          </cell>
          <cell r="E3180">
            <v>1200</v>
          </cell>
          <cell r="F3180">
            <v>43863.313437500001</v>
          </cell>
          <cell r="G3180">
            <v>0</v>
          </cell>
        </row>
        <row r="3181">
          <cell r="A3181">
            <v>35017</v>
          </cell>
          <cell r="B3181">
            <v>210</v>
          </cell>
          <cell r="C3181">
            <v>43900.426678240743</v>
          </cell>
          <cell r="D3181">
            <v>2891</v>
          </cell>
          <cell r="E3181">
            <v>1200</v>
          </cell>
          <cell r="F3181">
            <v>43892.593865740739</v>
          </cell>
          <cell r="G3181">
            <v>0</v>
          </cell>
        </row>
        <row r="3182">
          <cell r="A3182">
            <v>35018</v>
          </cell>
          <cell r="B3182">
            <v>6473</v>
          </cell>
          <cell r="C3182">
            <v>43900.431840277779</v>
          </cell>
          <cell r="D3182">
            <v>6266</v>
          </cell>
          <cell r="E3182">
            <v>1200</v>
          </cell>
          <cell r="F3182">
            <v>43863.602118055554</v>
          </cell>
          <cell r="G3182">
            <v>0</v>
          </cell>
        </row>
        <row r="3183">
          <cell r="A3183">
            <v>35023</v>
          </cell>
          <cell r="B3183">
            <v>8094</v>
          </cell>
          <cell r="C3183">
            <v>43900.449756944443</v>
          </cell>
          <cell r="D3183">
            <v>5577</v>
          </cell>
          <cell r="E3183">
            <v>960</v>
          </cell>
          <cell r="F3183">
            <v>43891.246759259258</v>
          </cell>
          <cell r="G3183">
            <v>0</v>
          </cell>
        </row>
        <row r="3184">
          <cell r="A3184">
            <v>35027</v>
          </cell>
          <cell r="B3184">
            <v>2041</v>
          </cell>
          <cell r="C3184">
            <v>43900.450208333343</v>
          </cell>
          <cell r="D3184">
            <v>4808</v>
          </cell>
          <cell r="E3184">
            <v>1200</v>
          </cell>
          <cell r="F3184">
            <v>43835.220995370371</v>
          </cell>
          <cell r="G3184">
            <v>0</v>
          </cell>
        </row>
        <row r="3185">
          <cell r="A3185">
            <v>35034</v>
          </cell>
          <cell r="B3185">
            <v>129</v>
          </cell>
          <cell r="C3185">
            <v>43900.471782407411</v>
          </cell>
          <cell r="D3185">
            <v>6353</v>
          </cell>
          <cell r="E3185">
            <v>960</v>
          </cell>
          <cell r="F3185">
            <v>43891.160011574073</v>
          </cell>
          <cell r="G3185">
            <v>0</v>
          </cell>
        </row>
        <row r="3186">
          <cell r="A3186">
            <v>35039</v>
          </cell>
          <cell r="B3186">
            <v>10755</v>
          </cell>
          <cell r="C3186">
            <v>43900.494942129633</v>
          </cell>
          <cell r="D3186">
            <v>11900</v>
          </cell>
          <cell r="E3186">
            <v>960</v>
          </cell>
          <cell r="F3186">
            <v>43862.295451388891</v>
          </cell>
          <cell r="G3186">
            <v>0</v>
          </cell>
        </row>
        <row r="3187">
          <cell r="A3187">
            <v>35046</v>
          </cell>
          <cell r="B3187">
            <v>12454</v>
          </cell>
          <cell r="C3187">
            <v>43900.496550925927</v>
          </cell>
          <cell r="D3187">
            <v>11700</v>
          </cell>
          <cell r="E3187">
            <v>1200</v>
          </cell>
          <cell r="F3187">
            <v>43833.01934027778</v>
          </cell>
          <cell r="G3187">
            <v>0</v>
          </cell>
        </row>
        <row r="3188">
          <cell r="A3188">
            <v>35047</v>
          </cell>
          <cell r="B3188">
            <v>4993</v>
          </cell>
          <cell r="C3188">
            <v>43900.505046296297</v>
          </cell>
          <cell r="D3188">
            <v>10304</v>
          </cell>
          <cell r="E3188">
            <v>1200</v>
          </cell>
          <cell r="F3188">
            <v>43891.918229166666</v>
          </cell>
          <cell r="G3188">
            <v>0</v>
          </cell>
        </row>
        <row r="3189">
          <cell r="A3189">
            <v>35048</v>
          </cell>
          <cell r="B3189">
            <v>13222</v>
          </cell>
          <cell r="C3189">
            <v>43900.506273148138</v>
          </cell>
          <cell r="D3189">
            <v>6353</v>
          </cell>
          <cell r="E3189">
            <v>960</v>
          </cell>
          <cell r="F3189">
            <v>43891.160011574073</v>
          </cell>
          <cell r="G3189">
            <v>0</v>
          </cell>
        </row>
        <row r="3190">
          <cell r="A3190">
            <v>35051</v>
          </cell>
          <cell r="B3190">
            <v>11987</v>
          </cell>
          <cell r="C3190">
            <v>43900.509930555563</v>
          </cell>
          <cell r="D3190">
            <v>5965</v>
          </cell>
          <cell r="E3190">
            <v>1200</v>
          </cell>
          <cell r="F3190">
            <v>43891.180185185185</v>
          </cell>
          <cell r="G3190">
            <v>0</v>
          </cell>
        </row>
        <row r="3191">
          <cell r="A3191">
            <v>35061</v>
          </cell>
          <cell r="B3191">
            <v>1733</v>
          </cell>
          <cell r="C3191">
            <v>43900.513703703713</v>
          </cell>
          <cell r="D3191">
            <v>13817</v>
          </cell>
          <cell r="E3191">
            <v>1200</v>
          </cell>
          <cell r="F3191">
            <v>43891.131111111114</v>
          </cell>
          <cell r="G3191">
            <v>0</v>
          </cell>
        </row>
        <row r="3192">
          <cell r="A3192">
            <v>35064</v>
          </cell>
          <cell r="B3192">
            <v>1510</v>
          </cell>
          <cell r="C3192">
            <v>43900.518182870372</v>
          </cell>
          <cell r="D3192">
            <v>7878</v>
          </cell>
          <cell r="E3192">
            <v>1200</v>
          </cell>
          <cell r="F3192">
            <v>43891.070462962962</v>
          </cell>
          <cell r="G3192">
            <v>0</v>
          </cell>
        </row>
        <row r="3193">
          <cell r="A3193">
            <v>35068</v>
          </cell>
          <cell r="B3193">
            <v>4993</v>
          </cell>
          <cell r="C3193">
            <v>43900.519305555557</v>
          </cell>
          <cell r="D3193">
            <v>6844</v>
          </cell>
          <cell r="E3193">
            <v>1200</v>
          </cell>
          <cell r="F3193">
            <v>43891.224456018521</v>
          </cell>
          <cell r="G3193">
            <v>0</v>
          </cell>
        </row>
        <row r="3194">
          <cell r="A3194">
            <v>35072</v>
          </cell>
          <cell r="B3194">
            <v>6337</v>
          </cell>
          <cell r="C3194">
            <v>43900.525706018518</v>
          </cell>
          <cell r="D3194">
            <v>7062</v>
          </cell>
          <cell r="E3194">
            <v>1200</v>
          </cell>
          <cell r="F3194">
            <v>43832.040196759262</v>
          </cell>
          <cell r="G3194">
            <v>0</v>
          </cell>
        </row>
        <row r="3195">
          <cell r="A3195">
            <v>35076</v>
          </cell>
          <cell r="B3195">
            <v>6958</v>
          </cell>
          <cell r="C3195">
            <v>43900.530104166668</v>
          </cell>
          <cell r="D3195">
            <v>11900</v>
          </cell>
          <cell r="E3195">
            <v>1200</v>
          </cell>
          <cell r="F3195">
            <v>43862.295451388891</v>
          </cell>
          <cell r="G3195">
            <v>0</v>
          </cell>
        </row>
        <row r="3196">
          <cell r="A3196">
            <v>35082</v>
          </cell>
          <cell r="B3196">
            <v>13009</v>
          </cell>
          <cell r="C3196">
            <v>43900.540011574078</v>
          </cell>
          <cell r="D3196">
            <v>4808</v>
          </cell>
          <cell r="E3196">
            <v>1200</v>
          </cell>
          <cell r="F3196">
            <v>43835.220995370371</v>
          </cell>
          <cell r="G3196">
            <v>0</v>
          </cell>
        </row>
        <row r="3197">
          <cell r="A3197">
            <v>35096</v>
          </cell>
          <cell r="B3197">
            <v>7067</v>
          </cell>
          <cell r="C3197">
            <v>43900.569490740738</v>
          </cell>
          <cell r="D3197">
            <v>13631</v>
          </cell>
          <cell r="E3197">
            <v>1200</v>
          </cell>
          <cell r="F3197">
            <v>43863.313437500001</v>
          </cell>
          <cell r="G3197">
            <v>0</v>
          </cell>
        </row>
        <row r="3198">
          <cell r="A3198">
            <v>35101</v>
          </cell>
          <cell r="B3198">
            <v>13912</v>
          </cell>
          <cell r="C3198">
            <v>43900.569768518522</v>
          </cell>
          <cell r="D3198">
            <v>5965</v>
          </cell>
          <cell r="E3198">
            <v>1200</v>
          </cell>
          <cell r="F3198">
            <v>43891.180185185185</v>
          </cell>
          <cell r="G3198">
            <v>0</v>
          </cell>
        </row>
        <row r="3199">
          <cell r="A3199">
            <v>35105</v>
          </cell>
          <cell r="B3199">
            <v>4657</v>
          </cell>
          <cell r="C3199">
            <v>43900.590613425928</v>
          </cell>
          <cell r="D3199">
            <v>6266</v>
          </cell>
          <cell r="E3199">
            <v>0</v>
          </cell>
          <cell r="F3199">
            <v>43863.602118055554</v>
          </cell>
          <cell r="G3199">
            <v>0</v>
          </cell>
        </row>
        <row r="3200">
          <cell r="A3200">
            <v>35110</v>
          </cell>
          <cell r="B3200">
            <v>591</v>
          </cell>
          <cell r="C3200">
            <v>43900.594699074078</v>
          </cell>
          <cell r="D3200">
            <v>5965</v>
          </cell>
          <cell r="E3200">
            <v>1200</v>
          </cell>
          <cell r="F3200">
            <v>43891.180185185185</v>
          </cell>
          <cell r="G3200">
            <v>0</v>
          </cell>
        </row>
        <row r="3201">
          <cell r="A3201">
            <v>35112</v>
          </cell>
          <cell r="B3201">
            <v>1869</v>
          </cell>
          <cell r="C3201">
            <v>43900.599247685182</v>
          </cell>
          <cell r="D3201">
            <v>12504</v>
          </cell>
          <cell r="E3201">
            <v>1200</v>
          </cell>
          <cell r="F3201">
            <v>43833.397569444445</v>
          </cell>
          <cell r="G3201">
            <v>0</v>
          </cell>
        </row>
        <row r="3202">
          <cell r="A3202">
            <v>35119</v>
          </cell>
          <cell r="B3202">
            <v>1502</v>
          </cell>
          <cell r="C3202">
            <v>43900.603275462963</v>
          </cell>
          <cell r="D3202">
            <v>3989</v>
          </cell>
          <cell r="E3202">
            <v>1200</v>
          </cell>
          <cell r="F3202">
            <v>43863.083657407406</v>
          </cell>
          <cell r="G3202">
            <v>0</v>
          </cell>
        </row>
        <row r="3203">
          <cell r="A3203">
            <v>35120</v>
          </cell>
          <cell r="B3203">
            <v>7263</v>
          </cell>
          <cell r="C3203">
            <v>43900.609988425917</v>
          </cell>
          <cell r="D3203">
            <v>12504</v>
          </cell>
          <cell r="E3203">
            <v>1200</v>
          </cell>
          <cell r="F3203">
            <v>43833.397569444445</v>
          </cell>
          <cell r="G3203">
            <v>0</v>
          </cell>
        </row>
        <row r="3204">
          <cell r="A3204">
            <v>35123</v>
          </cell>
          <cell r="B3204">
            <v>11404</v>
          </cell>
          <cell r="C3204">
            <v>43900.614768518521</v>
          </cell>
          <cell r="D3204">
            <v>5484</v>
          </cell>
          <cell r="E3204">
            <v>1200</v>
          </cell>
          <cell r="F3204">
            <v>43862.519675925927</v>
          </cell>
          <cell r="G3204">
            <v>0</v>
          </cell>
        </row>
        <row r="3205">
          <cell r="A3205">
            <v>35135</v>
          </cell>
          <cell r="B3205">
            <v>11733</v>
          </cell>
          <cell r="C3205">
            <v>43900.628611111111</v>
          </cell>
          <cell r="D3205">
            <v>2405</v>
          </cell>
          <cell r="E3205">
            <v>0</v>
          </cell>
          <cell r="F3205">
            <v>43891.569097222222</v>
          </cell>
          <cell r="G3205">
            <v>0</v>
          </cell>
        </row>
        <row r="3206">
          <cell r="A3206">
            <v>35139</v>
          </cell>
          <cell r="B3206">
            <v>8211</v>
          </cell>
          <cell r="C3206">
            <v>43900.633240740739</v>
          </cell>
          <cell r="D3206">
            <v>9667</v>
          </cell>
          <cell r="E3206">
            <v>960</v>
          </cell>
          <cell r="F3206">
            <v>43834.61546296296</v>
          </cell>
          <cell r="G3206">
            <v>0</v>
          </cell>
        </row>
        <row r="3207">
          <cell r="A3207">
            <v>35148</v>
          </cell>
          <cell r="B3207">
            <v>11298</v>
          </cell>
          <cell r="C3207">
            <v>43900.656030092592</v>
          </cell>
          <cell r="D3207">
            <v>8930</v>
          </cell>
          <cell r="E3207">
            <v>1200</v>
          </cell>
          <cell r="F3207">
            <v>43833.209201388891</v>
          </cell>
          <cell r="G3207">
            <v>0</v>
          </cell>
        </row>
        <row r="3208">
          <cell r="A3208">
            <v>35155</v>
          </cell>
          <cell r="B3208">
            <v>9121</v>
          </cell>
          <cell r="C3208">
            <v>43900.674942129634</v>
          </cell>
          <cell r="D3208">
            <v>9667</v>
          </cell>
          <cell r="E3208">
            <v>1200</v>
          </cell>
          <cell r="F3208">
            <v>43834.61546296296</v>
          </cell>
          <cell r="G3208">
            <v>0</v>
          </cell>
        </row>
        <row r="3209">
          <cell r="A3209">
            <v>35160</v>
          </cell>
          <cell r="B3209">
            <v>11928</v>
          </cell>
          <cell r="C3209">
            <v>43900.680752314824</v>
          </cell>
          <cell r="D3209">
            <v>8436</v>
          </cell>
          <cell r="E3209">
            <v>1200</v>
          </cell>
          <cell r="F3209">
            <v>43862.029675925929</v>
          </cell>
          <cell r="G3209">
            <v>0</v>
          </cell>
        </row>
        <row r="3210">
          <cell r="A3210">
            <v>35167</v>
          </cell>
          <cell r="B3210">
            <v>13230</v>
          </cell>
          <cell r="C3210">
            <v>43900.680983796286</v>
          </cell>
          <cell r="D3210">
            <v>4808</v>
          </cell>
          <cell r="E3210">
            <v>1200</v>
          </cell>
          <cell r="F3210">
            <v>43835.220995370371</v>
          </cell>
          <cell r="G3210">
            <v>0</v>
          </cell>
        </row>
        <row r="3211">
          <cell r="A3211">
            <v>35174</v>
          </cell>
          <cell r="B3211">
            <v>8957</v>
          </cell>
          <cell r="C3211">
            <v>43900.688668981478</v>
          </cell>
          <cell r="D3211">
            <v>12030</v>
          </cell>
          <cell r="E3211">
            <v>1200</v>
          </cell>
          <cell r="F3211">
            <v>43832.412627314814</v>
          </cell>
          <cell r="G3211">
            <v>0</v>
          </cell>
        </row>
        <row r="3212">
          <cell r="A3212">
            <v>35178</v>
          </cell>
          <cell r="B3212">
            <v>8305</v>
          </cell>
          <cell r="C3212">
            <v>43900.695856481478</v>
          </cell>
          <cell r="D3212">
            <v>6353</v>
          </cell>
          <cell r="E3212">
            <v>960</v>
          </cell>
          <cell r="F3212">
            <v>43891.160011574073</v>
          </cell>
          <cell r="G3212">
            <v>0</v>
          </cell>
        </row>
        <row r="3213">
          <cell r="A3213">
            <v>35182</v>
          </cell>
          <cell r="B3213">
            <v>3527</v>
          </cell>
          <cell r="C3213">
            <v>43900.696168981478</v>
          </cell>
          <cell r="D3213">
            <v>7062</v>
          </cell>
          <cell r="E3213">
            <v>1200</v>
          </cell>
          <cell r="F3213">
            <v>43832.040196759262</v>
          </cell>
          <cell r="G3213">
            <v>0</v>
          </cell>
        </row>
        <row r="3214">
          <cell r="A3214">
            <v>35189</v>
          </cell>
          <cell r="B3214">
            <v>7395</v>
          </cell>
          <cell r="C3214">
            <v>43900.703715277778</v>
          </cell>
          <cell r="D3214">
            <v>12776</v>
          </cell>
          <cell r="E3214">
            <v>1200</v>
          </cell>
          <cell r="F3214">
            <v>43838.515555555554</v>
          </cell>
          <cell r="G3214">
            <v>0</v>
          </cell>
        </row>
        <row r="3215">
          <cell r="A3215">
            <v>35191</v>
          </cell>
          <cell r="B3215">
            <v>970</v>
          </cell>
          <cell r="C3215">
            <v>43900.716400462959</v>
          </cell>
          <cell r="D3215">
            <v>12504</v>
          </cell>
          <cell r="E3215">
            <v>1200</v>
          </cell>
          <cell r="F3215">
            <v>43833.397569444445</v>
          </cell>
          <cell r="G3215">
            <v>0</v>
          </cell>
        </row>
        <row r="3216">
          <cell r="A3216">
            <v>35198</v>
          </cell>
          <cell r="B3216">
            <v>13221</v>
          </cell>
          <cell r="C3216">
            <v>43900.726469907408</v>
          </cell>
          <cell r="D3216">
            <v>5318</v>
          </cell>
          <cell r="E3216">
            <v>1200</v>
          </cell>
          <cell r="F3216">
            <v>43891.637048611112</v>
          </cell>
          <cell r="G3216">
            <v>0</v>
          </cell>
        </row>
        <row r="3217">
          <cell r="A3217">
            <v>35204</v>
          </cell>
          <cell r="B3217">
            <v>12728</v>
          </cell>
          <cell r="C3217">
            <v>43900.731469907398</v>
          </cell>
          <cell r="D3217">
            <v>13631</v>
          </cell>
          <cell r="E3217">
            <v>1200</v>
          </cell>
          <cell r="F3217">
            <v>43863.313437500001</v>
          </cell>
          <cell r="G3217">
            <v>0</v>
          </cell>
        </row>
        <row r="3218">
          <cell r="A3218">
            <v>35209</v>
          </cell>
          <cell r="B3218">
            <v>4356</v>
          </cell>
          <cell r="C3218">
            <v>43900.731851851851</v>
          </cell>
          <cell r="D3218">
            <v>13817</v>
          </cell>
          <cell r="E3218">
            <v>1200</v>
          </cell>
          <cell r="F3218">
            <v>43891.131111111114</v>
          </cell>
          <cell r="G3218">
            <v>0</v>
          </cell>
        </row>
        <row r="3219">
          <cell r="A3219">
            <v>35216</v>
          </cell>
          <cell r="B3219">
            <v>5702</v>
          </cell>
          <cell r="C3219">
            <v>43900.732361111113</v>
          </cell>
          <cell r="D3219">
            <v>8064</v>
          </cell>
          <cell r="E3219">
            <v>1200</v>
          </cell>
          <cell r="F3219">
            <v>43832.876203703701</v>
          </cell>
          <cell r="G3219">
            <v>0</v>
          </cell>
        </row>
        <row r="3220">
          <cell r="A3220">
            <v>35223</v>
          </cell>
          <cell r="B3220">
            <v>8425</v>
          </cell>
          <cell r="C3220">
            <v>43900.733831018522</v>
          </cell>
          <cell r="D3220">
            <v>3989</v>
          </cell>
          <cell r="E3220">
            <v>1200</v>
          </cell>
          <cell r="F3220">
            <v>43863.083657407406</v>
          </cell>
          <cell r="G3220">
            <v>0</v>
          </cell>
        </row>
        <row r="3221">
          <cell r="A3221">
            <v>35226</v>
          </cell>
          <cell r="B3221">
            <v>6918</v>
          </cell>
          <cell r="C3221">
            <v>43900.75409722222</v>
          </cell>
          <cell r="D3221">
            <v>5612</v>
          </cell>
          <cell r="E3221">
            <v>1200</v>
          </cell>
          <cell r="F3221">
            <v>43891.11309027778</v>
          </cell>
          <cell r="G3221">
            <v>0</v>
          </cell>
        </row>
        <row r="3222">
          <cell r="A3222">
            <v>35227</v>
          </cell>
          <cell r="B3222">
            <v>8293</v>
          </cell>
          <cell r="C3222">
            <v>43900.75509259259</v>
          </cell>
          <cell r="D3222">
            <v>5965</v>
          </cell>
          <cell r="E3222">
            <v>1200</v>
          </cell>
          <cell r="F3222">
            <v>43891.180185185185</v>
          </cell>
          <cell r="G3222">
            <v>0</v>
          </cell>
        </row>
        <row r="3223">
          <cell r="A3223">
            <v>35230</v>
          </cell>
          <cell r="B3223">
            <v>4682</v>
          </cell>
          <cell r="C3223">
            <v>43900.757071759261</v>
          </cell>
          <cell r="D3223">
            <v>9531</v>
          </cell>
          <cell r="E3223">
            <v>1200</v>
          </cell>
          <cell r="F3223">
            <v>43833.329965277779</v>
          </cell>
          <cell r="G3223">
            <v>0</v>
          </cell>
        </row>
        <row r="3224">
          <cell r="A3224">
            <v>35236</v>
          </cell>
          <cell r="B3224">
            <v>6473</v>
          </cell>
          <cell r="C3224">
            <v>43900.772812499999</v>
          </cell>
          <cell r="D3224">
            <v>9356</v>
          </cell>
          <cell r="E3224">
            <v>1200</v>
          </cell>
          <cell r="F3224">
            <v>43862.707141203704</v>
          </cell>
          <cell r="G3224">
            <v>0</v>
          </cell>
        </row>
        <row r="3225">
          <cell r="A3225">
            <v>35240</v>
          </cell>
          <cell r="B3225">
            <v>10675</v>
          </cell>
          <cell r="C3225">
            <v>43900.773136574076</v>
          </cell>
          <cell r="D3225">
            <v>11791</v>
          </cell>
          <cell r="E3225">
            <v>960</v>
          </cell>
          <cell r="F3225">
            <v>43863.376111111109</v>
          </cell>
          <cell r="G3225">
            <v>0</v>
          </cell>
        </row>
        <row r="3226">
          <cell r="A3226">
            <v>35247</v>
          </cell>
          <cell r="B3226">
            <v>8568</v>
          </cell>
          <cell r="C3226">
            <v>43900.77684027778</v>
          </cell>
          <cell r="D3226">
            <v>1570</v>
          </cell>
          <cell r="E3226">
            <v>1200</v>
          </cell>
          <cell r="F3226">
            <v>43891.105428240742</v>
          </cell>
          <cell r="G3226">
            <v>0</v>
          </cell>
        </row>
        <row r="3227">
          <cell r="A3227">
            <v>35253</v>
          </cell>
          <cell r="B3227">
            <v>2685</v>
          </cell>
          <cell r="C3227">
            <v>43900.779050925928</v>
          </cell>
          <cell r="D3227">
            <v>9532</v>
          </cell>
          <cell r="E3227">
            <v>1200</v>
          </cell>
          <cell r="F3227">
            <v>43831.611388888887</v>
          </cell>
          <cell r="G3227">
            <v>0</v>
          </cell>
        </row>
        <row r="3228">
          <cell r="A3228">
            <v>35257</v>
          </cell>
          <cell r="B3228">
            <v>6882</v>
          </cell>
          <cell r="C3228">
            <v>43900.802453703713</v>
          </cell>
          <cell r="D3228">
            <v>5612</v>
          </cell>
          <cell r="E3228">
            <v>1200</v>
          </cell>
          <cell r="F3228">
            <v>43891.11309027778</v>
          </cell>
          <cell r="G3228">
            <v>0</v>
          </cell>
        </row>
        <row r="3229">
          <cell r="A3229">
            <v>35263</v>
          </cell>
          <cell r="B3229">
            <v>6308</v>
          </cell>
          <cell r="C3229">
            <v>43900.827847222223</v>
          </cell>
          <cell r="D3229">
            <v>6266</v>
          </cell>
          <cell r="E3229">
            <v>1200</v>
          </cell>
          <cell r="F3229">
            <v>43863.602118055554</v>
          </cell>
          <cell r="G3229">
            <v>0</v>
          </cell>
        </row>
        <row r="3230">
          <cell r="A3230">
            <v>35267</v>
          </cell>
          <cell r="B3230">
            <v>1518</v>
          </cell>
          <cell r="C3230">
            <v>43900.840196759258</v>
          </cell>
          <cell r="D3230">
            <v>3346</v>
          </cell>
          <cell r="E3230">
            <v>1200</v>
          </cell>
          <cell r="F3230">
            <v>43862.038483796299</v>
          </cell>
          <cell r="G3230">
            <v>0</v>
          </cell>
        </row>
        <row r="3231">
          <cell r="A3231">
            <v>35271</v>
          </cell>
          <cell r="B3231">
            <v>10713</v>
          </cell>
          <cell r="C3231">
            <v>43900.841469907413</v>
          </cell>
          <cell r="D3231">
            <v>8064</v>
          </cell>
          <cell r="E3231">
            <v>1200</v>
          </cell>
          <cell r="F3231">
            <v>43832.876203703701</v>
          </cell>
          <cell r="G3231">
            <v>0</v>
          </cell>
        </row>
        <row r="3232">
          <cell r="A3232">
            <v>35275</v>
          </cell>
          <cell r="B3232">
            <v>7900</v>
          </cell>
          <cell r="C3232">
            <v>43900.844652777778</v>
          </cell>
          <cell r="D3232">
            <v>5994</v>
          </cell>
          <cell r="E3232">
            <v>0</v>
          </cell>
          <cell r="F3232">
            <v>43833.741469907407</v>
          </cell>
          <cell r="G3232">
            <v>0</v>
          </cell>
        </row>
        <row r="3233">
          <cell r="A3233">
            <v>35282</v>
          </cell>
          <cell r="B3233">
            <v>8758</v>
          </cell>
          <cell r="C3233">
            <v>43900.851655092592</v>
          </cell>
          <cell r="D3233">
            <v>8064</v>
          </cell>
          <cell r="E3233">
            <v>1200</v>
          </cell>
          <cell r="F3233">
            <v>43832.876203703701</v>
          </cell>
          <cell r="G3233">
            <v>0</v>
          </cell>
        </row>
        <row r="3234">
          <cell r="A3234">
            <v>35289</v>
          </cell>
          <cell r="B3234">
            <v>13868</v>
          </cell>
          <cell r="C3234">
            <v>43900.857766203713</v>
          </cell>
          <cell r="D3234">
            <v>11726</v>
          </cell>
          <cell r="E3234">
            <v>1200</v>
          </cell>
          <cell r="F3234">
            <v>43835.526423611111</v>
          </cell>
          <cell r="G3234">
            <v>0</v>
          </cell>
        </row>
        <row r="3235">
          <cell r="A3235">
            <v>35295</v>
          </cell>
          <cell r="B3235">
            <v>7897</v>
          </cell>
          <cell r="C3235">
            <v>43900.933680555558</v>
          </cell>
          <cell r="D3235">
            <v>13184</v>
          </cell>
          <cell r="E3235">
            <v>1200</v>
          </cell>
          <cell r="F3235">
            <v>43832.858287037037</v>
          </cell>
          <cell r="G3235">
            <v>0</v>
          </cell>
        </row>
        <row r="3236">
          <cell r="A3236">
            <v>35302</v>
          </cell>
          <cell r="B3236">
            <v>7670</v>
          </cell>
          <cell r="C3236">
            <v>43900.935717592591</v>
          </cell>
          <cell r="D3236">
            <v>2405</v>
          </cell>
          <cell r="E3236">
            <v>1200</v>
          </cell>
          <cell r="F3236">
            <v>43891.569097222222</v>
          </cell>
          <cell r="G3236">
            <v>0</v>
          </cell>
        </row>
        <row r="3237">
          <cell r="A3237">
            <v>35314</v>
          </cell>
          <cell r="B3237">
            <v>5672</v>
          </cell>
          <cell r="C3237">
            <v>43900.995659722219</v>
          </cell>
          <cell r="D3237">
            <v>2387</v>
          </cell>
          <cell r="E3237">
            <v>960</v>
          </cell>
          <cell r="F3237">
            <v>43836.127511574072</v>
          </cell>
          <cell r="G3237">
            <v>0</v>
          </cell>
        </row>
        <row r="3238">
          <cell r="A3238">
            <v>35321</v>
          </cell>
          <cell r="B3238">
            <v>9059</v>
          </cell>
          <cell r="C3238">
            <v>43901.002951388888</v>
          </cell>
          <cell r="D3238">
            <v>11900</v>
          </cell>
          <cell r="E3238">
            <v>1200</v>
          </cell>
          <cell r="F3238">
            <v>43862.295451388891</v>
          </cell>
          <cell r="G3238">
            <v>0</v>
          </cell>
        </row>
        <row r="3239">
          <cell r="A3239">
            <v>35326</v>
          </cell>
          <cell r="B3239">
            <v>5730</v>
          </cell>
          <cell r="C3239">
            <v>43901.003252314818</v>
          </cell>
          <cell r="D3239">
            <v>11700</v>
          </cell>
          <cell r="E3239">
            <v>1200</v>
          </cell>
          <cell r="F3239">
            <v>43833.01934027778</v>
          </cell>
          <cell r="G3239">
            <v>0</v>
          </cell>
        </row>
        <row r="3240">
          <cell r="A3240">
            <v>35333</v>
          </cell>
          <cell r="B3240">
            <v>9817</v>
          </cell>
          <cell r="C3240">
            <v>43901.010451388887</v>
          </cell>
          <cell r="D3240">
            <v>6353</v>
          </cell>
          <cell r="E3240">
            <v>1200</v>
          </cell>
          <cell r="F3240">
            <v>43891.160011574073</v>
          </cell>
          <cell r="G3240">
            <v>0</v>
          </cell>
        </row>
        <row r="3241">
          <cell r="A3241">
            <v>35337</v>
          </cell>
          <cell r="B3241">
            <v>525</v>
          </cell>
          <cell r="C3241">
            <v>43901.024861111109</v>
          </cell>
          <cell r="D3241">
            <v>11700</v>
          </cell>
          <cell r="E3241">
            <v>1200</v>
          </cell>
          <cell r="F3241">
            <v>43833.01934027778</v>
          </cell>
          <cell r="G3241">
            <v>0</v>
          </cell>
        </row>
        <row r="3242">
          <cell r="A3242">
            <v>35342</v>
          </cell>
          <cell r="B3242">
            <v>3404</v>
          </cell>
          <cell r="C3242">
            <v>43901.039618055547</v>
          </cell>
          <cell r="D3242">
            <v>3989</v>
          </cell>
          <cell r="E3242">
            <v>1200</v>
          </cell>
          <cell r="F3242">
            <v>43863.083657407406</v>
          </cell>
          <cell r="G3242">
            <v>0</v>
          </cell>
        </row>
        <row r="3243">
          <cell r="A3243">
            <v>35352</v>
          </cell>
          <cell r="B3243">
            <v>4993</v>
          </cell>
          <cell r="C3243">
            <v>43901.051319444443</v>
          </cell>
          <cell r="D3243">
            <v>3821</v>
          </cell>
          <cell r="E3243">
            <v>960</v>
          </cell>
          <cell r="F3243">
            <v>43835.019953703704</v>
          </cell>
          <cell r="G3243">
            <v>0</v>
          </cell>
        </row>
        <row r="3244">
          <cell r="A3244">
            <v>35356</v>
          </cell>
          <cell r="B3244">
            <v>12124</v>
          </cell>
          <cell r="C3244">
            <v>43901.051469907397</v>
          </cell>
          <cell r="D3244">
            <v>12504</v>
          </cell>
          <cell r="E3244">
            <v>1200</v>
          </cell>
          <cell r="F3244">
            <v>43833.397569444445</v>
          </cell>
          <cell r="G3244">
            <v>0</v>
          </cell>
        </row>
        <row r="3245">
          <cell r="A3245">
            <v>35358</v>
          </cell>
          <cell r="B3245">
            <v>8821</v>
          </cell>
          <cell r="C3245">
            <v>43901.059733796297</v>
          </cell>
          <cell r="D3245">
            <v>11791</v>
          </cell>
          <cell r="E3245">
            <v>0</v>
          </cell>
          <cell r="F3245">
            <v>43863.376111111109</v>
          </cell>
          <cell r="G3245">
            <v>0</v>
          </cell>
        </row>
        <row r="3246">
          <cell r="A3246">
            <v>35359</v>
          </cell>
          <cell r="B3246">
            <v>9722</v>
          </cell>
          <cell r="C3246">
            <v>43901.061562499999</v>
          </cell>
          <cell r="D3246">
            <v>11900</v>
          </cell>
          <cell r="E3246">
            <v>1200</v>
          </cell>
          <cell r="F3246">
            <v>43862.295451388891</v>
          </cell>
          <cell r="G3246">
            <v>0</v>
          </cell>
        </row>
        <row r="3247">
          <cell r="A3247">
            <v>35366</v>
          </cell>
          <cell r="B3247">
            <v>1278</v>
          </cell>
          <cell r="C3247">
            <v>43901.06212962963</v>
          </cell>
          <cell r="D3247">
            <v>7062</v>
          </cell>
          <cell r="E3247">
            <v>1200</v>
          </cell>
          <cell r="F3247">
            <v>43832.040196759262</v>
          </cell>
          <cell r="G3247">
            <v>0</v>
          </cell>
        </row>
        <row r="3248">
          <cell r="A3248">
            <v>35373</v>
          </cell>
          <cell r="B3248">
            <v>9723</v>
          </cell>
          <cell r="C3248">
            <v>43901.075821759259</v>
          </cell>
          <cell r="D3248">
            <v>6266</v>
          </cell>
          <cell r="E3248">
            <v>1200</v>
          </cell>
          <cell r="F3248">
            <v>43863.602118055554</v>
          </cell>
          <cell r="G3248">
            <v>0</v>
          </cell>
        </row>
        <row r="3249">
          <cell r="A3249">
            <v>35382</v>
          </cell>
          <cell r="B3249">
            <v>12157</v>
          </cell>
          <cell r="C3249">
            <v>43901.099907407413</v>
          </cell>
          <cell r="D3249">
            <v>3346</v>
          </cell>
          <cell r="E3249">
            <v>1200</v>
          </cell>
          <cell r="F3249">
            <v>43862.038483796299</v>
          </cell>
          <cell r="G3249">
            <v>0</v>
          </cell>
        </row>
        <row r="3250">
          <cell r="A3250">
            <v>35388</v>
          </cell>
          <cell r="B3250">
            <v>13345</v>
          </cell>
          <cell r="C3250">
            <v>43901.10324074074</v>
          </cell>
          <cell r="D3250">
            <v>5994</v>
          </cell>
          <cell r="E3250">
            <v>1200</v>
          </cell>
          <cell r="F3250">
            <v>43833.741469907407</v>
          </cell>
          <cell r="G3250">
            <v>0</v>
          </cell>
        </row>
        <row r="3251">
          <cell r="A3251">
            <v>35394</v>
          </cell>
          <cell r="B3251">
            <v>3508</v>
          </cell>
          <cell r="C3251">
            <v>43901.105543981481</v>
          </cell>
          <cell r="D3251">
            <v>8436</v>
          </cell>
          <cell r="E3251">
            <v>1200</v>
          </cell>
          <cell r="F3251">
            <v>43862.029675925929</v>
          </cell>
          <cell r="G3251">
            <v>0</v>
          </cell>
        </row>
        <row r="3252">
          <cell r="A3252">
            <v>35397</v>
          </cell>
          <cell r="B3252">
            <v>2447</v>
          </cell>
          <cell r="C3252">
            <v>43901.10664351852</v>
          </cell>
          <cell r="D3252">
            <v>1570</v>
          </cell>
          <cell r="E3252">
            <v>1200</v>
          </cell>
          <cell r="F3252">
            <v>43891.105428240742</v>
          </cell>
          <cell r="G3252">
            <v>0</v>
          </cell>
        </row>
        <row r="3253">
          <cell r="A3253">
            <v>35404</v>
          </cell>
          <cell r="B3253">
            <v>7433</v>
          </cell>
          <cell r="C3253">
            <v>43901.112083333333</v>
          </cell>
          <cell r="D3253">
            <v>8930</v>
          </cell>
          <cell r="E3253">
            <v>1200</v>
          </cell>
          <cell r="F3253">
            <v>43833.209201388891</v>
          </cell>
          <cell r="G3253">
            <v>0</v>
          </cell>
        </row>
        <row r="3254">
          <cell r="A3254">
            <v>35413</v>
          </cell>
          <cell r="B3254">
            <v>4682</v>
          </cell>
          <cell r="C3254">
            <v>43901.127754629633</v>
          </cell>
          <cell r="D3254">
            <v>13184</v>
          </cell>
          <cell r="E3254">
            <v>1200</v>
          </cell>
          <cell r="F3254">
            <v>43832.858287037037</v>
          </cell>
          <cell r="G3254">
            <v>0</v>
          </cell>
        </row>
        <row r="3255">
          <cell r="A3255">
            <v>35415</v>
          </cell>
          <cell r="B3255">
            <v>10829</v>
          </cell>
          <cell r="C3255">
            <v>43901.127870370372</v>
          </cell>
          <cell r="D3255">
            <v>1570</v>
          </cell>
          <cell r="E3255">
            <v>1200</v>
          </cell>
          <cell r="F3255">
            <v>43891.105428240742</v>
          </cell>
          <cell r="G3255">
            <v>0</v>
          </cell>
        </row>
        <row r="3256">
          <cell r="A3256">
            <v>35416</v>
          </cell>
          <cell r="B3256">
            <v>3223</v>
          </cell>
          <cell r="C3256">
            <v>43901.148587962962</v>
          </cell>
          <cell r="D3256">
            <v>8436</v>
          </cell>
          <cell r="E3256">
            <v>1200</v>
          </cell>
          <cell r="F3256">
            <v>43862.029675925929</v>
          </cell>
          <cell r="G3256">
            <v>0</v>
          </cell>
        </row>
        <row r="3257">
          <cell r="A3257">
            <v>35420</v>
          </cell>
          <cell r="B3257">
            <v>3789</v>
          </cell>
          <cell r="C3257">
            <v>43901.160300925927</v>
          </cell>
          <cell r="D3257">
            <v>5927</v>
          </cell>
          <cell r="E3257">
            <v>0</v>
          </cell>
          <cell r="F3257">
            <v>43862.03502314815</v>
          </cell>
          <cell r="G3257">
            <v>0</v>
          </cell>
        </row>
        <row r="3258">
          <cell r="A3258">
            <v>35425</v>
          </cell>
          <cell r="B3258">
            <v>5722</v>
          </cell>
          <cell r="C3258">
            <v>43901.186979166669</v>
          </cell>
          <cell r="D3258">
            <v>5612</v>
          </cell>
          <cell r="E3258">
            <v>1200</v>
          </cell>
          <cell r="F3258">
            <v>43891.11309027778</v>
          </cell>
          <cell r="G3258">
            <v>0</v>
          </cell>
        </row>
        <row r="3259">
          <cell r="A3259">
            <v>35426</v>
          </cell>
          <cell r="B3259">
            <v>210</v>
          </cell>
          <cell r="C3259">
            <v>43901.1877662037</v>
          </cell>
          <cell r="D3259">
            <v>13631</v>
          </cell>
          <cell r="E3259">
            <v>1200</v>
          </cell>
          <cell r="F3259">
            <v>43863.313437500001</v>
          </cell>
          <cell r="G3259">
            <v>0</v>
          </cell>
        </row>
        <row r="3260">
          <cell r="A3260">
            <v>35430</v>
          </cell>
          <cell r="B3260">
            <v>2685</v>
          </cell>
          <cell r="C3260">
            <v>43901.194768518522</v>
          </cell>
          <cell r="D3260">
            <v>13110</v>
          </cell>
          <cell r="E3260">
            <v>0</v>
          </cell>
          <cell r="F3260">
            <v>43831.863842592589</v>
          </cell>
          <cell r="G3260">
            <v>0</v>
          </cell>
        </row>
        <row r="3261">
          <cell r="A3261">
            <v>35435</v>
          </cell>
          <cell r="B3261">
            <v>6239</v>
          </cell>
          <cell r="C3261">
            <v>43901.197141203702</v>
          </cell>
          <cell r="D3261">
            <v>8436</v>
          </cell>
          <cell r="E3261">
            <v>960</v>
          </cell>
          <cell r="F3261">
            <v>43862.029675925929</v>
          </cell>
          <cell r="G3261">
            <v>0</v>
          </cell>
        </row>
        <row r="3262">
          <cell r="A3262">
            <v>35438</v>
          </cell>
          <cell r="B3262">
            <v>8425</v>
          </cell>
          <cell r="C3262">
            <v>43901.200474537043</v>
          </cell>
          <cell r="D3262">
            <v>5965</v>
          </cell>
          <cell r="E3262">
            <v>1200</v>
          </cell>
          <cell r="F3262">
            <v>43891.180185185185</v>
          </cell>
          <cell r="G3262">
            <v>0</v>
          </cell>
        </row>
        <row r="3263">
          <cell r="A3263">
            <v>35445</v>
          </cell>
          <cell r="B3263">
            <v>5433</v>
          </cell>
          <cell r="C3263">
            <v>43901.215173611112</v>
          </cell>
          <cell r="D3263">
            <v>3528</v>
          </cell>
          <cell r="E3263">
            <v>1200</v>
          </cell>
          <cell r="F3263">
            <v>43832.253541666665</v>
          </cell>
          <cell r="G3263">
            <v>0</v>
          </cell>
        </row>
        <row r="3264">
          <cell r="A3264">
            <v>35447</v>
          </cell>
          <cell r="B3264">
            <v>11298</v>
          </cell>
          <cell r="C3264">
            <v>43901.233067129629</v>
          </cell>
          <cell r="D3264">
            <v>6844</v>
          </cell>
          <cell r="E3264">
            <v>1200</v>
          </cell>
          <cell r="F3264">
            <v>43891.224456018521</v>
          </cell>
          <cell r="G3264">
            <v>0</v>
          </cell>
        </row>
        <row r="3265">
          <cell r="A3265">
            <v>35451</v>
          </cell>
          <cell r="B3265">
            <v>11733</v>
          </cell>
          <cell r="C3265">
            <v>43901.238506944443</v>
          </cell>
          <cell r="D3265">
            <v>11791</v>
          </cell>
          <cell r="E3265">
            <v>1200</v>
          </cell>
          <cell r="F3265">
            <v>43863.376111111109</v>
          </cell>
          <cell r="G3265">
            <v>0</v>
          </cell>
        </row>
        <row r="3266">
          <cell r="A3266">
            <v>35467</v>
          </cell>
          <cell r="B3266">
            <v>3006</v>
          </cell>
          <cell r="C3266">
            <v>43901.247569444437</v>
          </cell>
          <cell r="D3266">
            <v>1241</v>
          </cell>
          <cell r="E3266">
            <v>1200</v>
          </cell>
          <cell r="F3266">
            <v>43862.258877314816</v>
          </cell>
          <cell r="G3266">
            <v>0</v>
          </cell>
        </row>
        <row r="3267">
          <cell r="A3267">
            <v>35469</v>
          </cell>
          <cell r="B3267">
            <v>3542</v>
          </cell>
          <cell r="C3267">
            <v>43901.247997685183</v>
          </cell>
          <cell r="D3267">
            <v>12030</v>
          </cell>
          <cell r="E3267">
            <v>1200</v>
          </cell>
          <cell r="F3267">
            <v>43832.412627314814</v>
          </cell>
          <cell r="G3267">
            <v>0</v>
          </cell>
        </row>
        <row r="3268">
          <cell r="A3268">
            <v>35479</v>
          </cell>
          <cell r="B3268">
            <v>8412</v>
          </cell>
          <cell r="C3268">
            <v>43901.251504629632</v>
          </cell>
          <cell r="D3268">
            <v>13817</v>
          </cell>
          <cell r="E3268">
            <v>1200</v>
          </cell>
          <cell r="F3268">
            <v>43891.131111111114</v>
          </cell>
          <cell r="G3268">
            <v>0</v>
          </cell>
        </row>
        <row r="3269">
          <cell r="A3269">
            <v>35493</v>
          </cell>
          <cell r="B3269">
            <v>4356</v>
          </cell>
          <cell r="C3269">
            <v>43901.277199074073</v>
          </cell>
          <cell r="D3269">
            <v>2283</v>
          </cell>
          <cell r="E3269">
            <v>960</v>
          </cell>
          <cell r="F3269">
            <v>43834.745717592596</v>
          </cell>
          <cell r="G3269">
            <v>0</v>
          </cell>
        </row>
        <row r="3270">
          <cell r="A3270">
            <v>35500</v>
          </cell>
          <cell r="B3270">
            <v>423</v>
          </cell>
          <cell r="C3270">
            <v>43901.280393518522</v>
          </cell>
          <cell r="D3270">
            <v>4478</v>
          </cell>
          <cell r="E3270">
            <v>1200</v>
          </cell>
          <cell r="F3270">
            <v>43892.460312499999</v>
          </cell>
          <cell r="G3270">
            <v>0</v>
          </cell>
        </row>
        <row r="3271">
          <cell r="A3271">
            <v>35502</v>
          </cell>
          <cell r="B3271">
            <v>7627</v>
          </cell>
          <cell r="C3271">
            <v>43901.336828703701</v>
          </cell>
          <cell r="D3271">
            <v>9531</v>
          </cell>
          <cell r="E3271">
            <v>1200</v>
          </cell>
          <cell r="F3271">
            <v>43833.329965277779</v>
          </cell>
          <cell r="G3271">
            <v>0</v>
          </cell>
        </row>
        <row r="3272">
          <cell r="A3272">
            <v>35505</v>
          </cell>
          <cell r="B3272">
            <v>4981</v>
          </cell>
          <cell r="C3272">
            <v>43901.344143518523</v>
          </cell>
          <cell r="D3272">
            <v>5965</v>
          </cell>
          <cell r="E3272">
            <v>1200</v>
          </cell>
          <cell r="F3272">
            <v>43891.180185185185</v>
          </cell>
          <cell r="G3272">
            <v>0</v>
          </cell>
        </row>
        <row r="3273">
          <cell r="A3273">
            <v>35511</v>
          </cell>
          <cell r="B3273">
            <v>1410</v>
          </cell>
          <cell r="C3273">
            <v>43901.34447916667</v>
          </cell>
          <cell r="D3273">
            <v>8930</v>
          </cell>
          <cell r="E3273">
            <v>1200</v>
          </cell>
          <cell r="F3273">
            <v>43833.209201388891</v>
          </cell>
          <cell r="G3273">
            <v>0</v>
          </cell>
        </row>
        <row r="3274">
          <cell r="A3274">
            <v>35520</v>
          </cell>
          <cell r="B3274">
            <v>3064</v>
          </cell>
          <cell r="C3274">
            <v>43901.391851851848</v>
          </cell>
          <cell r="D3274">
            <v>5484</v>
          </cell>
          <cell r="E3274">
            <v>1200</v>
          </cell>
          <cell r="F3274">
            <v>43862.519675925927</v>
          </cell>
          <cell r="G3274">
            <v>0</v>
          </cell>
        </row>
        <row r="3275">
          <cell r="A3275">
            <v>35525</v>
          </cell>
          <cell r="B3275">
            <v>13382</v>
          </cell>
          <cell r="C3275">
            <v>43901.400254629632</v>
          </cell>
          <cell r="D3275">
            <v>10304</v>
          </cell>
          <cell r="E3275">
            <v>1200</v>
          </cell>
          <cell r="F3275">
            <v>43891.918229166666</v>
          </cell>
          <cell r="G3275">
            <v>0</v>
          </cell>
        </row>
        <row r="3276">
          <cell r="A3276">
            <v>35532</v>
          </cell>
          <cell r="B3276">
            <v>12898</v>
          </cell>
          <cell r="C3276">
            <v>43901.426064814812</v>
          </cell>
          <cell r="D3276">
            <v>11700</v>
          </cell>
          <cell r="E3276">
            <v>1200</v>
          </cell>
          <cell r="F3276">
            <v>43833.01934027778</v>
          </cell>
          <cell r="G3276">
            <v>0</v>
          </cell>
        </row>
        <row r="3277">
          <cell r="A3277">
            <v>35538</v>
          </cell>
          <cell r="B3277">
            <v>8922</v>
          </cell>
          <cell r="C3277">
            <v>43901.431921296287</v>
          </cell>
          <cell r="D3277">
            <v>3346</v>
          </cell>
          <cell r="E3277">
            <v>1200</v>
          </cell>
          <cell r="F3277">
            <v>43862.038483796299</v>
          </cell>
          <cell r="G3277">
            <v>0</v>
          </cell>
        </row>
        <row r="3278">
          <cell r="A3278">
            <v>35542</v>
          </cell>
          <cell r="B3278">
            <v>12289</v>
          </cell>
          <cell r="C3278">
            <v>43901.452164351853</v>
          </cell>
          <cell r="D3278">
            <v>12711</v>
          </cell>
          <cell r="E3278">
            <v>1200</v>
          </cell>
          <cell r="F3278">
            <v>43862.756041666667</v>
          </cell>
          <cell r="G3278">
            <v>0</v>
          </cell>
        </row>
        <row r="3279">
          <cell r="A3279">
            <v>35550</v>
          </cell>
          <cell r="B3279">
            <v>5080</v>
          </cell>
          <cell r="C3279">
            <v>43901.474050925928</v>
          </cell>
          <cell r="D3279">
            <v>6266</v>
          </cell>
          <cell r="E3279">
            <v>1200</v>
          </cell>
          <cell r="F3279">
            <v>43863.602118055554</v>
          </cell>
          <cell r="G3279">
            <v>0</v>
          </cell>
        </row>
        <row r="3280">
          <cell r="A3280">
            <v>35563</v>
          </cell>
          <cell r="B3280">
            <v>5080</v>
          </cell>
          <cell r="C3280">
            <v>43901.495081018518</v>
          </cell>
          <cell r="D3280">
            <v>10783</v>
          </cell>
          <cell r="E3280">
            <v>1200</v>
          </cell>
          <cell r="F3280">
            <v>43862.838495370372</v>
          </cell>
          <cell r="G3280">
            <v>0</v>
          </cell>
        </row>
        <row r="3281">
          <cell r="A3281">
            <v>35566</v>
          </cell>
          <cell r="B3281">
            <v>8293</v>
          </cell>
          <cell r="C3281">
            <v>43901.496319444443</v>
          </cell>
          <cell r="D3281">
            <v>4808</v>
          </cell>
          <cell r="E3281">
            <v>0</v>
          </cell>
          <cell r="F3281">
            <v>43835.220995370371</v>
          </cell>
          <cell r="G3281">
            <v>0</v>
          </cell>
        </row>
        <row r="3282">
          <cell r="A3282">
            <v>35572</v>
          </cell>
          <cell r="B3282">
            <v>7952</v>
          </cell>
          <cell r="C3282">
            <v>43901.497627314813</v>
          </cell>
          <cell r="D3282">
            <v>2283</v>
          </cell>
          <cell r="E3282">
            <v>1200</v>
          </cell>
          <cell r="F3282">
            <v>43834.745717592596</v>
          </cell>
          <cell r="G3282">
            <v>0</v>
          </cell>
        </row>
        <row r="3283">
          <cell r="A3283">
            <v>35574</v>
          </cell>
          <cell r="B3283">
            <v>7327</v>
          </cell>
          <cell r="C3283">
            <v>43901.518125000002</v>
          </cell>
          <cell r="D3283">
            <v>7878</v>
          </cell>
          <cell r="E3283">
            <v>1200</v>
          </cell>
          <cell r="F3283">
            <v>43891.070462962962</v>
          </cell>
          <cell r="G3283">
            <v>0</v>
          </cell>
        </row>
        <row r="3284">
          <cell r="A3284">
            <v>35579</v>
          </cell>
          <cell r="B3284">
            <v>3888</v>
          </cell>
          <cell r="C3284">
            <v>43901.527037037027</v>
          </cell>
          <cell r="D3284">
            <v>12160</v>
          </cell>
          <cell r="E3284">
            <v>1200</v>
          </cell>
          <cell r="F3284">
            <v>43891.025983796295</v>
          </cell>
          <cell r="G3284">
            <v>0</v>
          </cell>
        </row>
        <row r="3285">
          <cell r="A3285">
            <v>35585</v>
          </cell>
          <cell r="B3285">
            <v>3839</v>
          </cell>
          <cell r="C3285">
            <v>43901.527777777781</v>
          </cell>
          <cell r="D3285">
            <v>10304</v>
          </cell>
          <cell r="E3285">
            <v>1200</v>
          </cell>
          <cell r="F3285">
            <v>43891.918229166666</v>
          </cell>
          <cell r="G3285">
            <v>0</v>
          </cell>
        </row>
        <row r="3286">
          <cell r="A3286">
            <v>35600</v>
          </cell>
          <cell r="B3286">
            <v>3545</v>
          </cell>
          <cell r="C3286">
            <v>43901.58</v>
          </cell>
          <cell r="D3286">
            <v>3821</v>
          </cell>
          <cell r="E3286">
            <v>0</v>
          </cell>
          <cell r="F3286">
            <v>43835.019953703704</v>
          </cell>
          <cell r="G3286">
            <v>0</v>
          </cell>
        </row>
        <row r="3287">
          <cell r="A3287">
            <v>35606</v>
          </cell>
          <cell r="B3287">
            <v>464</v>
          </cell>
          <cell r="C3287">
            <v>43901.586493055547</v>
          </cell>
          <cell r="D3287">
            <v>12264</v>
          </cell>
          <cell r="E3287">
            <v>1200</v>
          </cell>
          <cell r="F3287">
            <v>43862.542557870373</v>
          </cell>
          <cell r="G3287">
            <v>0</v>
          </cell>
        </row>
        <row r="3288">
          <cell r="A3288">
            <v>35609</v>
          </cell>
          <cell r="B3288">
            <v>5080</v>
          </cell>
          <cell r="C3288">
            <v>43901.586944444447</v>
          </cell>
          <cell r="D3288">
            <v>8930</v>
          </cell>
          <cell r="E3288">
            <v>1200</v>
          </cell>
          <cell r="F3288">
            <v>43833.209201388891</v>
          </cell>
          <cell r="G3288">
            <v>0</v>
          </cell>
        </row>
        <row r="3289">
          <cell r="A3289">
            <v>35616</v>
          </cell>
          <cell r="B3289">
            <v>105</v>
          </cell>
          <cell r="C3289">
            <v>43901.594363425917</v>
          </cell>
          <cell r="D3289">
            <v>2405</v>
          </cell>
          <cell r="E3289">
            <v>1200</v>
          </cell>
          <cell r="F3289">
            <v>43891.569097222222</v>
          </cell>
          <cell r="G3289">
            <v>0</v>
          </cell>
        </row>
        <row r="3290">
          <cell r="A3290">
            <v>35619</v>
          </cell>
          <cell r="B3290">
            <v>12445</v>
          </cell>
          <cell r="C3290">
            <v>43901.600081018521</v>
          </cell>
          <cell r="D3290">
            <v>11285</v>
          </cell>
          <cell r="E3290">
            <v>1200</v>
          </cell>
          <cell r="F3290">
            <v>43833.440925925926</v>
          </cell>
          <cell r="G3290">
            <v>0</v>
          </cell>
        </row>
        <row r="3291">
          <cell r="A3291">
            <v>35626</v>
          </cell>
          <cell r="B3291">
            <v>3223</v>
          </cell>
          <cell r="C3291">
            <v>43901.600219907406</v>
          </cell>
          <cell r="D3291">
            <v>12030</v>
          </cell>
          <cell r="E3291">
            <v>1200</v>
          </cell>
          <cell r="F3291">
            <v>43832.412627314814</v>
          </cell>
          <cell r="G3291">
            <v>0</v>
          </cell>
        </row>
        <row r="3292">
          <cell r="A3292">
            <v>35647</v>
          </cell>
          <cell r="B3292">
            <v>10693</v>
          </cell>
          <cell r="C3292">
            <v>43901.631342592591</v>
          </cell>
          <cell r="D3292">
            <v>7062</v>
          </cell>
          <cell r="E3292">
            <v>1200</v>
          </cell>
          <cell r="F3292">
            <v>43832.040196759262</v>
          </cell>
          <cell r="G3292">
            <v>0</v>
          </cell>
        </row>
        <row r="3293">
          <cell r="A3293">
            <v>35651</v>
          </cell>
          <cell r="B3293">
            <v>9692</v>
          </cell>
          <cell r="C3293">
            <v>43901.637858796297</v>
          </cell>
          <cell r="D3293">
            <v>3528</v>
          </cell>
          <cell r="E3293">
            <v>1200</v>
          </cell>
          <cell r="F3293">
            <v>43832.253541666665</v>
          </cell>
          <cell r="G3293">
            <v>0</v>
          </cell>
        </row>
        <row r="3294">
          <cell r="A3294">
            <v>35652</v>
          </cell>
          <cell r="B3294">
            <v>7306</v>
          </cell>
          <cell r="C3294">
            <v>43901.644872685189</v>
          </cell>
          <cell r="D3294">
            <v>4891</v>
          </cell>
          <cell r="E3294">
            <v>1200</v>
          </cell>
          <cell r="F3294">
            <v>43862.105497685188</v>
          </cell>
          <cell r="G3294">
            <v>0</v>
          </cell>
        </row>
        <row r="3295">
          <cell r="A3295">
            <v>35658</v>
          </cell>
          <cell r="B3295">
            <v>12521</v>
          </cell>
          <cell r="C3295">
            <v>43901.69153935185</v>
          </cell>
          <cell r="D3295">
            <v>2891</v>
          </cell>
          <cell r="E3295">
            <v>1200</v>
          </cell>
          <cell r="F3295">
            <v>43892.593865740739</v>
          </cell>
          <cell r="G3295">
            <v>0</v>
          </cell>
        </row>
        <row r="3296">
          <cell r="A3296">
            <v>35675</v>
          </cell>
          <cell r="B3296">
            <v>3699</v>
          </cell>
          <cell r="C3296">
            <v>43901.743958333333</v>
          </cell>
          <cell r="D3296">
            <v>13817</v>
          </cell>
          <cell r="E3296">
            <v>0</v>
          </cell>
          <cell r="F3296">
            <v>43891.131111111114</v>
          </cell>
          <cell r="G3296">
            <v>0</v>
          </cell>
        </row>
        <row r="3297">
          <cell r="A3297">
            <v>35678</v>
          </cell>
          <cell r="B3297">
            <v>10755</v>
          </cell>
          <cell r="C3297">
            <v>43901.754259259258</v>
          </cell>
          <cell r="D3297">
            <v>8064</v>
          </cell>
          <cell r="E3297">
            <v>1200</v>
          </cell>
          <cell r="F3297">
            <v>43832.876203703701</v>
          </cell>
          <cell r="G3297">
            <v>0</v>
          </cell>
        </row>
        <row r="3298">
          <cell r="A3298">
            <v>35681</v>
          </cell>
          <cell r="B3298">
            <v>6393</v>
          </cell>
          <cell r="C3298">
            <v>43901.754953703698</v>
          </cell>
          <cell r="D3298">
            <v>11486</v>
          </cell>
          <cell r="E3298">
            <v>960</v>
          </cell>
          <cell r="F3298">
            <v>43862.192118055558</v>
          </cell>
          <cell r="G3298">
            <v>0</v>
          </cell>
        </row>
        <row r="3299">
          <cell r="A3299">
            <v>35683</v>
          </cell>
          <cell r="B3299">
            <v>4382</v>
          </cell>
          <cell r="C3299">
            <v>43901.782025462962</v>
          </cell>
          <cell r="D3299">
            <v>13184</v>
          </cell>
          <cell r="E3299">
            <v>1200</v>
          </cell>
          <cell r="F3299">
            <v>43832.858287037037</v>
          </cell>
          <cell r="G3299">
            <v>0</v>
          </cell>
        </row>
        <row r="3300">
          <cell r="A3300">
            <v>35688</v>
          </cell>
          <cell r="B3300">
            <v>1410</v>
          </cell>
          <cell r="C3300">
            <v>43901.787094907413</v>
          </cell>
          <cell r="D3300">
            <v>9667</v>
          </cell>
          <cell r="E3300">
            <v>1200</v>
          </cell>
          <cell r="F3300">
            <v>43834.61546296296</v>
          </cell>
          <cell r="G3300">
            <v>0</v>
          </cell>
        </row>
        <row r="3301">
          <cell r="A3301">
            <v>35693</v>
          </cell>
          <cell r="B3301">
            <v>7897</v>
          </cell>
          <cell r="C3301">
            <v>43901.798333333332</v>
          </cell>
          <cell r="D3301">
            <v>9356</v>
          </cell>
          <cell r="E3301">
            <v>1200</v>
          </cell>
          <cell r="F3301">
            <v>43862.707141203704</v>
          </cell>
          <cell r="G3301">
            <v>0</v>
          </cell>
        </row>
        <row r="3302">
          <cell r="A3302">
            <v>35700</v>
          </cell>
          <cell r="B3302">
            <v>10829</v>
          </cell>
          <cell r="C3302">
            <v>43901.812719907408</v>
          </cell>
          <cell r="D3302">
            <v>2387</v>
          </cell>
          <cell r="E3302">
            <v>1200</v>
          </cell>
          <cell r="F3302">
            <v>43836.127511574072</v>
          </cell>
          <cell r="G3302">
            <v>0</v>
          </cell>
        </row>
        <row r="3303">
          <cell r="A3303">
            <v>35706</v>
          </cell>
          <cell r="B3303">
            <v>4520</v>
          </cell>
          <cell r="C3303">
            <v>43901.827407407407</v>
          </cell>
          <cell r="D3303">
            <v>3821</v>
          </cell>
          <cell r="E3303">
            <v>1200</v>
          </cell>
          <cell r="F3303">
            <v>43835.019953703704</v>
          </cell>
          <cell r="G3303">
            <v>0</v>
          </cell>
        </row>
        <row r="3304">
          <cell r="A3304">
            <v>35713</v>
          </cell>
          <cell r="B3304">
            <v>1001</v>
          </cell>
          <cell r="C3304">
            <v>43901.828645833331</v>
          </cell>
          <cell r="D3304">
            <v>12504</v>
          </cell>
          <cell r="E3304">
            <v>960</v>
          </cell>
          <cell r="F3304">
            <v>43833.397569444445</v>
          </cell>
          <cell r="G3304">
            <v>0</v>
          </cell>
        </row>
        <row r="3305">
          <cell r="A3305">
            <v>35719</v>
          </cell>
          <cell r="B3305">
            <v>2430</v>
          </cell>
          <cell r="C3305">
            <v>43901.834953703707</v>
          </cell>
          <cell r="D3305">
            <v>5612</v>
          </cell>
          <cell r="E3305">
            <v>1200</v>
          </cell>
          <cell r="F3305">
            <v>43891.11309027778</v>
          </cell>
          <cell r="G3305">
            <v>0</v>
          </cell>
        </row>
        <row r="3306">
          <cell r="A3306">
            <v>35726</v>
          </cell>
          <cell r="B3306">
            <v>9839</v>
          </cell>
          <cell r="C3306">
            <v>43901.843078703707</v>
          </cell>
          <cell r="D3306">
            <v>12160</v>
          </cell>
          <cell r="E3306">
            <v>1200</v>
          </cell>
          <cell r="F3306">
            <v>43891.025983796295</v>
          </cell>
          <cell r="G3306">
            <v>0</v>
          </cell>
        </row>
        <row r="3307">
          <cell r="A3307">
            <v>35728</v>
          </cell>
          <cell r="B3307">
            <v>13515</v>
          </cell>
          <cell r="C3307">
            <v>43901.849629629629</v>
          </cell>
          <cell r="D3307">
            <v>5318</v>
          </cell>
          <cell r="E3307">
            <v>1200</v>
          </cell>
          <cell r="F3307">
            <v>43891.637048611112</v>
          </cell>
          <cell r="G3307">
            <v>0</v>
          </cell>
        </row>
        <row r="3308">
          <cell r="A3308">
            <v>35729</v>
          </cell>
          <cell r="B3308">
            <v>8959</v>
          </cell>
          <cell r="C3308">
            <v>43901.859282407408</v>
          </cell>
          <cell r="D3308">
            <v>7878</v>
          </cell>
          <cell r="E3308">
            <v>1200</v>
          </cell>
          <cell r="F3308">
            <v>43891.070462962962</v>
          </cell>
          <cell r="G3308">
            <v>0</v>
          </cell>
        </row>
        <row r="3309">
          <cell r="A3309">
            <v>35736</v>
          </cell>
          <cell r="B3309">
            <v>1518</v>
          </cell>
          <cell r="C3309">
            <v>43901.860185185193</v>
          </cell>
          <cell r="D3309">
            <v>11285</v>
          </cell>
          <cell r="E3309">
            <v>0</v>
          </cell>
          <cell r="F3309">
            <v>43833.440925925926</v>
          </cell>
          <cell r="G3309">
            <v>0</v>
          </cell>
        </row>
        <row r="3310">
          <cell r="A3310">
            <v>35739</v>
          </cell>
          <cell r="B3310">
            <v>4896</v>
          </cell>
          <cell r="C3310">
            <v>43901.877708333333</v>
          </cell>
          <cell r="D3310">
            <v>11700</v>
          </cell>
          <cell r="E3310">
            <v>1200</v>
          </cell>
          <cell r="F3310">
            <v>43833.01934027778</v>
          </cell>
          <cell r="G3310">
            <v>0</v>
          </cell>
        </row>
        <row r="3311">
          <cell r="A3311">
            <v>35744</v>
          </cell>
          <cell r="B3311">
            <v>5702</v>
          </cell>
          <cell r="C3311">
            <v>43901.88076388889</v>
          </cell>
          <cell r="D3311">
            <v>8930</v>
          </cell>
          <cell r="E3311">
            <v>1200</v>
          </cell>
          <cell r="F3311">
            <v>43833.209201388891</v>
          </cell>
          <cell r="G3311">
            <v>0</v>
          </cell>
        </row>
        <row r="3312">
          <cell r="A3312">
            <v>35747</v>
          </cell>
          <cell r="B3312">
            <v>5722</v>
          </cell>
          <cell r="C3312">
            <v>43901.890810185178</v>
          </cell>
          <cell r="D3312">
            <v>4808</v>
          </cell>
          <cell r="E3312">
            <v>1200</v>
          </cell>
          <cell r="F3312">
            <v>43835.220995370371</v>
          </cell>
          <cell r="G3312">
            <v>0</v>
          </cell>
        </row>
        <row r="3313">
          <cell r="A3313">
            <v>35752</v>
          </cell>
          <cell r="B3313">
            <v>8723</v>
          </cell>
          <cell r="C3313">
            <v>43901.891412037039</v>
          </cell>
          <cell r="D3313">
            <v>7878</v>
          </cell>
          <cell r="E3313">
            <v>1200</v>
          </cell>
          <cell r="F3313">
            <v>43891.070462962962</v>
          </cell>
          <cell r="G3313">
            <v>0</v>
          </cell>
        </row>
        <row r="3314">
          <cell r="A3314">
            <v>35755</v>
          </cell>
          <cell r="B3314">
            <v>8412</v>
          </cell>
          <cell r="C3314">
            <v>43901.891736111109</v>
          </cell>
          <cell r="D3314">
            <v>11791</v>
          </cell>
          <cell r="E3314">
            <v>1200</v>
          </cell>
          <cell r="F3314">
            <v>43863.376111111109</v>
          </cell>
          <cell r="G3314">
            <v>0</v>
          </cell>
        </row>
        <row r="3315">
          <cell r="A3315">
            <v>35760</v>
          </cell>
          <cell r="B3315">
            <v>1378</v>
          </cell>
          <cell r="C3315">
            <v>43901.918703703697</v>
          </cell>
          <cell r="D3315">
            <v>4891</v>
          </cell>
          <cell r="E3315">
            <v>1200</v>
          </cell>
          <cell r="F3315">
            <v>43862.105497685188</v>
          </cell>
          <cell r="G3315">
            <v>0</v>
          </cell>
        </row>
        <row r="3316">
          <cell r="A3316">
            <v>35765</v>
          </cell>
          <cell r="B3316">
            <v>13129</v>
          </cell>
          <cell r="C3316">
            <v>43901.921319444453</v>
          </cell>
          <cell r="D3316">
            <v>5612</v>
          </cell>
          <cell r="E3316">
            <v>1200</v>
          </cell>
          <cell r="F3316">
            <v>43891.11309027778</v>
          </cell>
          <cell r="G3316">
            <v>0</v>
          </cell>
        </row>
        <row r="3317">
          <cell r="A3317">
            <v>35770</v>
          </cell>
          <cell r="B3317">
            <v>6882</v>
          </cell>
          <cell r="C3317">
            <v>43901.92800925926</v>
          </cell>
          <cell r="D3317">
            <v>8404</v>
          </cell>
          <cell r="E3317">
            <v>1200</v>
          </cell>
          <cell r="F3317">
            <v>43862.8516087963</v>
          </cell>
          <cell r="G3317">
            <v>0</v>
          </cell>
        </row>
        <row r="3318">
          <cell r="A3318">
            <v>35771</v>
          </cell>
          <cell r="B3318">
            <v>7243</v>
          </cell>
          <cell r="C3318">
            <v>43901.941250000003</v>
          </cell>
          <cell r="D3318">
            <v>10783</v>
          </cell>
          <cell r="E3318">
            <v>1200</v>
          </cell>
          <cell r="F3318">
            <v>43862.838495370372</v>
          </cell>
          <cell r="G3318">
            <v>0</v>
          </cell>
        </row>
        <row r="3319">
          <cell r="A3319">
            <v>35778</v>
          </cell>
          <cell r="B3319">
            <v>5672</v>
          </cell>
          <cell r="C3319">
            <v>43901.941840277781</v>
          </cell>
          <cell r="D3319">
            <v>8064</v>
          </cell>
          <cell r="E3319">
            <v>1200</v>
          </cell>
          <cell r="F3319">
            <v>43832.876203703701</v>
          </cell>
          <cell r="G3319">
            <v>0</v>
          </cell>
        </row>
        <row r="3320">
          <cell r="A3320">
            <v>35780</v>
          </cell>
          <cell r="B3320">
            <v>12895</v>
          </cell>
          <cell r="C3320">
            <v>43901.943379629629</v>
          </cell>
          <cell r="D3320">
            <v>8404</v>
          </cell>
          <cell r="E3320">
            <v>1200</v>
          </cell>
          <cell r="F3320">
            <v>43862.8516087963</v>
          </cell>
          <cell r="G3320">
            <v>0</v>
          </cell>
        </row>
        <row r="3321">
          <cell r="A3321">
            <v>35794</v>
          </cell>
          <cell r="B3321">
            <v>2585</v>
          </cell>
          <cell r="C3321">
            <v>43901.958194444444</v>
          </cell>
          <cell r="D3321">
            <v>11900</v>
          </cell>
          <cell r="E3321">
            <v>960</v>
          </cell>
          <cell r="F3321">
            <v>43862.295451388891</v>
          </cell>
          <cell r="G3321">
            <v>0</v>
          </cell>
        </row>
        <row r="3322">
          <cell r="A3322">
            <v>35798</v>
          </cell>
          <cell r="B3322">
            <v>956</v>
          </cell>
          <cell r="C3322">
            <v>43901.966782407413</v>
          </cell>
          <cell r="D3322">
            <v>13110</v>
          </cell>
          <cell r="E3322">
            <v>1200</v>
          </cell>
          <cell r="F3322">
            <v>43831.863842592589</v>
          </cell>
          <cell r="G3322">
            <v>0</v>
          </cell>
        </row>
        <row r="3323">
          <cell r="A3323">
            <v>35799</v>
          </cell>
          <cell r="B3323">
            <v>6308</v>
          </cell>
          <cell r="C3323">
            <v>43901.969305555547</v>
          </cell>
          <cell r="D3323">
            <v>6353</v>
          </cell>
          <cell r="E3323">
            <v>1200</v>
          </cell>
          <cell r="F3323">
            <v>43891.160011574073</v>
          </cell>
          <cell r="G3323">
            <v>0</v>
          </cell>
        </row>
        <row r="3324">
          <cell r="A3324">
            <v>35806</v>
          </cell>
          <cell r="B3324">
            <v>1967</v>
          </cell>
          <cell r="C3324">
            <v>43901.993958333333</v>
          </cell>
          <cell r="D3324">
            <v>1570</v>
          </cell>
          <cell r="E3324">
            <v>1200</v>
          </cell>
          <cell r="F3324">
            <v>43891.105428240742</v>
          </cell>
          <cell r="G3324">
            <v>0</v>
          </cell>
        </row>
        <row r="3325">
          <cell r="A3325">
            <v>35812</v>
          </cell>
          <cell r="B3325">
            <v>7076</v>
          </cell>
          <cell r="C3325">
            <v>43902.005208333343</v>
          </cell>
          <cell r="D3325">
            <v>13184</v>
          </cell>
          <cell r="E3325">
            <v>1200</v>
          </cell>
          <cell r="F3325">
            <v>43832.858287037037</v>
          </cell>
          <cell r="G3325">
            <v>0</v>
          </cell>
        </row>
        <row r="3326">
          <cell r="A3326">
            <v>35817</v>
          </cell>
          <cell r="B3326">
            <v>1538</v>
          </cell>
          <cell r="C3326">
            <v>43902.031284722223</v>
          </cell>
          <cell r="D3326">
            <v>4891</v>
          </cell>
          <cell r="E3326">
            <v>1200</v>
          </cell>
          <cell r="F3326">
            <v>43862.105497685188</v>
          </cell>
          <cell r="G3326">
            <v>0</v>
          </cell>
        </row>
        <row r="3327">
          <cell r="A3327">
            <v>35823</v>
          </cell>
          <cell r="B3327">
            <v>5561</v>
          </cell>
          <cell r="C3327">
            <v>43902.034166666657</v>
          </cell>
          <cell r="D3327">
            <v>5994</v>
          </cell>
          <cell r="E3327">
            <v>1200</v>
          </cell>
          <cell r="F3327">
            <v>43833.741469907407</v>
          </cell>
          <cell r="G3327">
            <v>0</v>
          </cell>
        </row>
        <row r="3328">
          <cell r="A3328">
            <v>35827</v>
          </cell>
          <cell r="B3328">
            <v>1827</v>
          </cell>
          <cell r="C3328">
            <v>43902.042743055557</v>
          </cell>
          <cell r="D3328">
            <v>2891</v>
          </cell>
          <cell r="E3328">
            <v>1200</v>
          </cell>
          <cell r="F3328">
            <v>43892.593865740739</v>
          </cell>
          <cell r="G3328">
            <v>0</v>
          </cell>
        </row>
        <row r="3329">
          <cell r="A3329">
            <v>35839</v>
          </cell>
          <cell r="B3329">
            <v>1714</v>
          </cell>
          <cell r="C3329">
            <v>43902.057928240742</v>
          </cell>
          <cell r="D3329">
            <v>13110</v>
          </cell>
          <cell r="E3329">
            <v>960</v>
          </cell>
          <cell r="F3329">
            <v>43831.863842592589</v>
          </cell>
          <cell r="G3329">
            <v>0</v>
          </cell>
        </row>
        <row r="3330">
          <cell r="A3330">
            <v>35849</v>
          </cell>
          <cell r="B3330">
            <v>8525</v>
          </cell>
          <cell r="C3330">
            <v>43902.075520833343</v>
          </cell>
          <cell r="D3330">
            <v>2891</v>
          </cell>
          <cell r="E3330">
            <v>1200</v>
          </cell>
          <cell r="F3330">
            <v>43892.593865740739</v>
          </cell>
          <cell r="G3330">
            <v>0</v>
          </cell>
        </row>
        <row r="3331">
          <cell r="A3331">
            <v>35853</v>
          </cell>
          <cell r="B3331">
            <v>12454</v>
          </cell>
          <cell r="C3331">
            <v>43902.083483796298</v>
          </cell>
          <cell r="D3331">
            <v>4891</v>
          </cell>
          <cell r="E3331">
            <v>1200</v>
          </cell>
          <cell r="F3331">
            <v>43862.105497685188</v>
          </cell>
          <cell r="G3331">
            <v>0</v>
          </cell>
        </row>
        <row r="3332">
          <cell r="A3332">
            <v>35855</v>
          </cell>
          <cell r="B3332">
            <v>7847</v>
          </cell>
          <cell r="C3332">
            <v>43902.083854166667</v>
          </cell>
          <cell r="D3332">
            <v>8930</v>
          </cell>
          <cell r="E3332">
            <v>1200</v>
          </cell>
          <cell r="F3332">
            <v>43833.209201388891</v>
          </cell>
          <cell r="G3332">
            <v>0</v>
          </cell>
        </row>
        <row r="3333">
          <cell r="A3333">
            <v>35864</v>
          </cell>
          <cell r="B3333">
            <v>4508</v>
          </cell>
          <cell r="C3333">
            <v>43902.103796296287</v>
          </cell>
          <cell r="D3333">
            <v>3989</v>
          </cell>
          <cell r="E3333">
            <v>1200</v>
          </cell>
          <cell r="F3333">
            <v>43863.083657407406</v>
          </cell>
          <cell r="G3333">
            <v>0</v>
          </cell>
        </row>
        <row r="3334">
          <cell r="A3334">
            <v>35870</v>
          </cell>
          <cell r="B3334">
            <v>7395</v>
          </cell>
          <cell r="C3334">
            <v>43902.107766203713</v>
          </cell>
          <cell r="D3334">
            <v>6266</v>
          </cell>
          <cell r="E3334">
            <v>0</v>
          </cell>
          <cell r="F3334">
            <v>43863.602118055554</v>
          </cell>
          <cell r="G3334">
            <v>0</v>
          </cell>
        </row>
        <row r="3335">
          <cell r="A3335">
            <v>35874</v>
          </cell>
          <cell r="B3335">
            <v>9676</v>
          </cell>
          <cell r="C3335">
            <v>43902.112858796303</v>
          </cell>
          <cell r="D3335">
            <v>11486</v>
          </cell>
          <cell r="E3335">
            <v>0</v>
          </cell>
          <cell r="F3335">
            <v>43862.192118055558</v>
          </cell>
          <cell r="G3335">
            <v>0</v>
          </cell>
        </row>
        <row r="3336">
          <cell r="A3336">
            <v>35883</v>
          </cell>
          <cell r="B3336">
            <v>9121</v>
          </cell>
          <cell r="C3336">
            <v>43902.117847222216</v>
          </cell>
          <cell r="D3336">
            <v>8404</v>
          </cell>
          <cell r="E3336">
            <v>1200</v>
          </cell>
          <cell r="F3336">
            <v>43862.8516087963</v>
          </cell>
          <cell r="G3336">
            <v>0</v>
          </cell>
        </row>
        <row r="3337">
          <cell r="A3337">
            <v>35885</v>
          </cell>
          <cell r="B3337">
            <v>10210</v>
          </cell>
          <cell r="C3337">
            <v>43902.138622685183</v>
          </cell>
          <cell r="D3337">
            <v>8508</v>
          </cell>
          <cell r="E3337">
            <v>1200</v>
          </cell>
          <cell r="F3337">
            <v>43831.426666666666</v>
          </cell>
          <cell r="G3337">
            <v>0</v>
          </cell>
        </row>
        <row r="3338">
          <cell r="A3338">
            <v>35889</v>
          </cell>
          <cell r="B3338">
            <v>11987</v>
          </cell>
          <cell r="C3338">
            <v>43902.141192129631</v>
          </cell>
          <cell r="D3338">
            <v>8404</v>
          </cell>
          <cell r="E3338">
            <v>1200</v>
          </cell>
          <cell r="F3338">
            <v>43862.8516087963</v>
          </cell>
          <cell r="G3338">
            <v>0</v>
          </cell>
        </row>
        <row r="3339">
          <cell r="A3339">
            <v>35895</v>
          </cell>
          <cell r="B3339">
            <v>7627</v>
          </cell>
          <cell r="C3339">
            <v>43902.142534722218</v>
          </cell>
          <cell r="D3339">
            <v>8064</v>
          </cell>
          <cell r="E3339">
            <v>1200</v>
          </cell>
          <cell r="F3339">
            <v>43832.876203703701</v>
          </cell>
          <cell r="G3339">
            <v>0</v>
          </cell>
        </row>
        <row r="3340">
          <cell r="A3340">
            <v>35897</v>
          </cell>
          <cell r="B3340">
            <v>2930</v>
          </cell>
          <cell r="C3340">
            <v>43902.147372685176</v>
          </cell>
          <cell r="D3340">
            <v>1570</v>
          </cell>
          <cell r="E3340">
            <v>1200</v>
          </cell>
          <cell r="F3340">
            <v>43891.105428240742</v>
          </cell>
          <cell r="G3340">
            <v>0</v>
          </cell>
        </row>
        <row r="3341">
          <cell r="A3341">
            <v>35898</v>
          </cell>
          <cell r="B3341">
            <v>7652</v>
          </cell>
          <cell r="C3341">
            <v>43902.174780092602</v>
          </cell>
          <cell r="D3341">
            <v>5994</v>
          </cell>
          <cell r="E3341">
            <v>0</v>
          </cell>
          <cell r="F3341">
            <v>43833.741469907407</v>
          </cell>
          <cell r="G3341">
            <v>0</v>
          </cell>
        </row>
        <row r="3342">
          <cell r="A3342">
            <v>35900</v>
          </cell>
          <cell r="B3342">
            <v>12520</v>
          </cell>
          <cell r="C3342">
            <v>43902.183113425926</v>
          </cell>
          <cell r="D3342">
            <v>12160</v>
          </cell>
          <cell r="E3342">
            <v>1200</v>
          </cell>
          <cell r="F3342">
            <v>43891.025983796295</v>
          </cell>
          <cell r="G3342">
            <v>0</v>
          </cell>
        </row>
        <row r="3343">
          <cell r="A3343">
            <v>35906</v>
          </cell>
          <cell r="B3343">
            <v>4913</v>
          </cell>
          <cell r="C3343">
            <v>43902.191354166673</v>
          </cell>
          <cell r="D3343">
            <v>4808</v>
          </cell>
          <cell r="E3343">
            <v>1200</v>
          </cell>
          <cell r="F3343">
            <v>43835.220995370371</v>
          </cell>
          <cell r="G3343">
            <v>0</v>
          </cell>
        </row>
        <row r="3344">
          <cell r="A3344">
            <v>35918</v>
          </cell>
          <cell r="B3344">
            <v>2681</v>
          </cell>
          <cell r="C3344">
            <v>43902.200358796297</v>
          </cell>
          <cell r="D3344">
            <v>3346</v>
          </cell>
          <cell r="E3344">
            <v>1200</v>
          </cell>
          <cell r="F3344">
            <v>43862.038483796299</v>
          </cell>
          <cell r="G3344">
            <v>0</v>
          </cell>
        </row>
        <row r="3345">
          <cell r="A3345">
            <v>35922</v>
          </cell>
          <cell r="B3345">
            <v>12898</v>
          </cell>
          <cell r="C3345">
            <v>43902.20516203704</v>
          </cell>
          <cell r="D3345">
            <v>11486</v>
          </cell>
          <cell r="E3345">
            <v>1200</v>
          </cell>
          <cell r="F3345">
            <v>43862.192118055558</v>
          </cell>
          <cell r="G3345">
            <v>0</v>
          </cell>
        </row>
        <row r="3346">
          <cell r="A3346">
            <v>35929</v>
          </cell>
          <cell r="B3346">
            <v>1502</v>
          </cell>
          <cell r="C3346">
            <v>43902.208692129629</v>
          </cell>
          <cell r="D3346">
            <v>11486</v>
          </cell>
          <cell r="E3346">
            <v>1200</v>
          </cell>
          <cell r="F3346">
            <v>43862.192118055558</v>
          </cell>
          <cell r="G3346">
            <v>0</v>
          </cell>
        </row>
        <row r="3347">
          <cell r="A3347">
            <v>35934</v>
          </cell>
          <cell r="B3347">
            <v>10903</v>
          </cell>
          <cell r="C3347">
            <v>43902.208993055552</v>
          </cell>
          <cell r="D3347">
            <v>4808</v>
          </cell>
          <cell r="E3347">
            <v>1200</v>
          </cell>
          <cell r="F3347">
            <v>43835.220995370371</v>
          </cell>
          <cell r="G3347">
            <v>0</v>
          </cell>
        </row>
        <row r="3348">
          <cell r="A3348">
            <v>35939</v>
          </cell>
          <cell r="B3348">
            <v>7627</v>
          </cell>
          <cell r="C3348">
            <v>43902.219490740739</v>
          </cell>
          <cell r="D3348">
            <v>10111</v>
          </cell>
          <cell r="E3348">
            <v>1200</v>
          </cell>
          <cell r="F3348">
            <v>43891.165625000001</v>
          </cell>
          <cell r="G3348">
            <v>0</v>
          </cell>
        </row>
        <row r="3349">
          <cell r="A3349">
            <v>35941</v>
          </cell>
          <cell r="B3349">
            <v>12157</v>
          </cell>
          <cell r="C3349">
            <v>43902.23878472222</v>
          </cell>
          <cell r="D3349">
            <v>13184</v>
          </cell>
          <cell r="E3349">
            <v>1200</v>
          </cell>
          <cell r="F3349">
            <v>43832.858287037037</v>
          </cell>
          <cell r="G3349">
            <v>0</v>
          </cell>
        </row>
        <row r="3350">
          <cell r="A3350">
            <v>35948</v>
          </cell>
          <cell r="B3350">
            <v>11462</v>
          </cell>
          <cell r="C3350">
            <v>43902.245613425926</v>
          </cell>
          <cell r="D3350">
            <v>9667</v>
          </cell>
          <cell r="E3350">
            <v>1200</v>
          </cell>
          <cell r="F3350">
            <v>43834.61546296296</v>
          </cell>
          <cell r="G3350">
            <v>0</v>
          </cell>
        </row>
        <row r="3351">
          <cell r="A3351">
            <v>35949</v>
          </cell>
          <cell r="B3351">
            <v>4567</v>
          </cell>
          <cell r="C3351">
            <v>43902.252210648148</v>
          </cell>
          <cell r="D3351">
            <v>6266</v>
          </cell>
          <cell r="E3351">
            <v>1200</v>
          </cell>
          <cell r="F3351">
            <v>43863.602118055554</v>
          </cell>
          <cell r="G3351">
            <v>0</v>
          </cell>
        </row>
        <row r="3352">
          <cell r="A3352">
            <v>35951</v>
          </cell>
          <cell r="B3352">
            <v>13221</v>
          </cell>
          <cell r="C3352">
            <v>43902.263483796298</v>
          </cell>
          <cell r="D3352">
            <v>11700</v>
          </cell>
          <cell r="E3352">
            <v>0</v>
          </cell>
          <cell r="F3352">
            <v>43833.01934027778</v>
          </cell>
          <cell r="G3352">
            <v>0</v>
          </cell>
        </row>
        <row r="3353">
          <cell r="A3353">
            <v>35957</v>
          </cell>
          <cell r="B3353">
            <v>2487</v>
          </cell>
          <cell r="C3353">
            <v>43902.26457175926</v>
          </cell>
          <cell r="D3353">
            <v>8930</v>
          </cell>
          <cell r="E3353">
            <v>1200</v>
          </cell>
          <cell r="F3353">
            <v>43833.209201388891</v>
          </cell>
          <cell r="G3353">
            <v>0</v>
          </cell>
        </row>
        <row r="3354">
          <cell r="A3354">
            <v>35963</v>
          </cell>
          <cell r="B3354">
            <v>10146</v>
          </cell>
          <cell r="C3354">
            <v>43902.279166666667</v>
          </cell>
          <cell r="D3354">
            <v>12030</v>
          </cell>
          <cell r="E3354">
            <v>1200</v>
          </cell>
          <cell r="F3354">
            <v>43832.412627314814</v>
          </cell>
          <cell r="G3354">
            <v>0</v>
          </cell>
        </row>
        <row r="3355">
          <cell r="A3355">
            <v>35966</v>
          </cell>
          <cell r="B3355">
            <v>3475</v>
          </cell>
          <cell r="C3355">
            <v>43902.279537037037</v>
          </cell>
          <cell r="D3355">
            <v>9531</v>
          </cell>
          <cell r="E3355">
            <v>1200</v>
          </cell>
          <cell r="F3355">
            <v>43833.329965277779</v>
          </cell>
          <cell r="G3355">
            <v>0</v>
          </cell>
        </row>
        <row r="3356">
          <cell r="A3356">
            <v>35980</v>
          </cell>
          <cell r="B3356">
            <v>11689</v>
          </cell>
          <cell r="C3356">
            <v>43902.306458333333</v>
          </cell>
          <cell r="D3356">
            <v>3528</v>
          </cell>
          <cell r="E3356">
            <v>1200</v>
          </cell>
          <cell r="F3356">
            <v>43832.253541666665</v>
          </cell>
          <cell r="G3356">
            <v>0</v>
          </cell>
        </row>
        <row r="3357">
          <cell r="A3357">
            <v>35986</v>
          </cell>
          <cell r="B3357">
            <v>4981</v>
          </cell>
          <cell r="C3357">
            <v>43902.312743055547</v>
          </cell>
          <cell r="D3357">
            <v>3989</v>
          </cell>
          <cell r="E3357">
            <v>1200</v>
          </cell>
          <cell r="F3357">
            <v>43863.083657407406</v>
          </cell>
          <cell r="G3357">
            <v>0</v>
          </cell>
        </row>
        <row r="3358">
          <cell r="A3358">
            <v>35988</v>
          </cell>
          <cell r="B3358">
            <v>13443</v>
          </cell>
          <cell r="C3358">
            <v>43902.323425925933</v>
          </cell>
          <cell r="D3358">
            <v>4891</v>
          </cell>
          <cell r="E3358">
            <v>1200</v>
          </cell>
          <cell r="F3358">
            <v>43862.105497685188</v>
          </cell>
          <cell r="G3358">
            <v>0</v>
          </cell>
        </row>
        <row r="3359">
          <cell r="A3359">
            <v>35994</v>
          </cell>
          <cell r="B3359">
            <v>5159</v>
          </cell>
          <cell r="C3359">
            <v>43902.348310185182</v>
          </cell>
          <cell r="D3359">
            <v>8404</v>
          </cell>
          <cell r="E3359">
            <v>1200</v>
          </cell>
          <cell r="F3359">
            <v>43862.8516087963</v>
          </cell>
          <cell r="G3359">
            <v>0</v>
          </cell>
        </row>
        <row r="3360">
          <cell r="A3360">
            <v>36011</v>
          </cell>
          <cell r="B3360">
            <v>1657</v>
          </cell>
          <cell r="C3360">
            <v>43902.364918981482</v>
          </cell>
          <cell r="D3360">
            <v>3346</v>
          </cell>
          <cell r="E3360">
            <v>1200</v>
          </cell>
          <cell r="F3360">
            <v>43862.038483796299</v>
          </cell>
          <cell r="G3360">
            <v>0</v>
          </cell>
        </row>
        <row r="3361">
          <cell r="A3361">
            <v>36012</v>
          </cell>
          <cell r="B3361">
            <v>9101</v>
          </cell>
          <cell r="C3361">
            <v>43902.374513888892</v>
          </cell>
          <cell r="D3361">
            <v>12711</v>
          </cell>
          <cell r="E3361">
            <v>1200</v>
          </cell>
          <cell r="F3361">
            <v>43862.756041666667</v>
          </cell>
          <cell r="G3361">
            <v>0</v>
          </cell>
        </row>
        <row r="3362">
          <cell r="A3362">
            <v>36019</v>
          </cell>
          <cell r="B3362">
            <v>13400</v>
          </cell>
          <cell r="C3362">
            <v>43902.405995370369</v>
          </cell>
          <cell r="D3362">
            <v>13631</v>
          </cell>
          <cell r="E3362">
            <v>1200</v>
          </cell>
          <cell r="F3362">
            <v>43863.313437500001</v>
          </cell>
          <cell r="G3362">
            <v>0</v>
          </cell>
        </row>
        <row r="3363">
          <cell r="A3363">
            <v>36020</v>
          </cell>
          <cell r="B3363">
            <v>7473</v>
          </cell>
          <cell r="C3363">
            <v>43902.406712962962</v>
          </cell>
          <cell r="D3363">
            <v>5318</v>
          </cell>
          <cell r="E3363">
            <v>960</v>
          </cell>
          <cell r="F3363">
            <v>43891.637048611112</v>
          </cell>
          <cell r="G3363">
            <v>0</v>
          </cell>
        </row>
        <row r="3364">
          <cell r="A3364">
            <v>36026</v>
          </cell>
          <cell r="B3364">
            <v>9394</v>
          </cell>
          <cell r="C3364">
            <v>43902.407650462963</v>
          </cell>
          <cell r="D3364">
            <v>7062</v>
          </cell>
          <cell r="E3364">
            <v>960</v>
          </cell>
          <cell r="F3364">
            <v>43832.040196759262</v>
          </cell>
          <cell r="G3364">
            <v>0</v>
          </cell>
        </row>
        <row r="3365">
          <cell r="A3365">
            <v>36028</v>
          </cell>
          <cell r="B3365">
            <v>7897</v>
          </cell>
          <cell r="C3365">
            <v>43902.413321759261</v>
          </cell>
          <cell r="D3365">
            <v>5965</v>
          </cell>
          <cell r="E3365">
            <v>960</v>
          </cell>
          <cell r="F3365">
            <v>43891.180185185185</v>
          </cell>
          <cell r="G3365">
            <v>0</v>
          </cell>
        </row>
        <row r="3366">
          <cell r="A3366">
            <v>36036</v>
          </cell>
          <cell r="B3366">
            <v>6109</v>
          </cell>
          <cell r="C3366">
            <v>43902.418622685182</v>
          </cell>
          <cell r="D3366">
            <v>6266</v>
          </cell>
          <cell r="E3366">
            <v>1200</v>
          </cell>
          <cell r="F3366">
            <v>43863.602118055554</v>
          </cell>
          <cell r="G3366">
            <v>0</v>
          </cell>
        </row>
        <row r="3367">
          <cell r="A3367">
            <v>36041</v>
          </cell>
          <cell r="B3367">
            <v>3114</v>
          </cell>
          <cell r="C3367">
            <v>43902.425439814811</v>
          </cell>
          <cell r="D3367">
            <v>8436</v>
          </cell>
          <cell r="E3367">
            <v>1200</v>
          </cell>
          <cell r="F3367">
            <v>43862.029675925929</v>
          </cell>
          <cell r="G3367">
            <v>0</v>
          </cell>
        </row>
        <row r="3368">
          <cell r="A3368">
            <v>36043</v>
          </cell>
          <cell r="B3368">
            <v>3404</v>
          </cell>
          <cell r="C3368">
            <v>43902.425682870373</v>
          </cell>
          <cell r="D3368">
            <v>3821</v>
          </cell>
          <cell r="E3368">
            <v>1200</v>
          </cell>
          <cell r="F3368">
            <v>43835.019953703704</v>
          </cell>
          <cell r="G3368">
            <v>0</v>
          </cell>
        </row>
        <row r="3369">
          <cell r="A3369">
            <v>36045</v>
          </cell>
          <cell r="B3369">
            <v>9455</v>
          </cell>
          <cell r="C3369">
            <v>43902.427766203713</v>
          </cell>
          <cell r="D3369">
            <v>8404</v>
          </cell>
          <cell r="E3369">
            <v>1200</v>
          </cell>
          <cell r="F3369">
            <v>43862.8516087963</v>
          </cell>
          <cell r="G3369">
            <v>0</v>
          </cell>
        </row>
        <row r="3370">
          <cell r="A3370">
            <v>36049</v>
          </cell>
          <cell r="B3370">
            <v>3281</v>
          </cell>
          <cell r="C3370">
            <v>43902.439571759263</v>
          </cell>
          <cell r="D3370">
            <v>6266</v>
          </cell>
          <cell r="E3370">
            <v>1200</v>
          </cell>
          <cell r="F3370">
            <v>43863.602118055554</v>
          </cell>
          <cell r="G3370">
            <v>0</v>
          </cell>
        </row>
        <row r="3371">
          <cell r="A3371">
            <v>36054</v>
          </cell>
          <cell r="B3371">
            <v>5702</v>
          </cell>
          <cell r="C3371">
            <v>43902.465300925927</v>
          </cell>
          <cell r="D3371">
            <v>11700</v>
          </cell>
          <cell r="E3371">
            <v>1200</v>
          </cell>
          <cell r="F3371">
            <v>43833.01934027778</v>
          </cell>
          <cell r="G3371">
            <v>0</v>
          </cell>
        </row>
        <row r="3372">
          <cell r="A3372">
            <v>36058</v>
          </cell>
          <cell r="B3372">
            <v>7306</v>
          </cell>
          <cell r="C3372">
            <v>43902.496388888889</v>
          </cell>
          <cell r="D3372">
            <v>2283</v>
          </cell>
          <cell r="E3372">
            <v>1200</v>
          </cell>
          <cell r="F3372">
            <v>43834.745717592596</v>
          </cell>
          <cell r="G3372">
            <v>0</v>
          </cell>
        </row>
        <row r="3373">
          <cell r="A3373">
            <v>36059</v>
          </cell>
          <cell r="B3373">
            <v>4470</v>
          </cell>
          <cell r="C3373">
            <v>43902.513124999998</v>
          </cell>
          <cell r="D3373">
            <v>12030</v>
          </cell>
          <cell r="E3373">
            <v>0</v>
          </cell>
          <cell r="F3373">
            <v>43832.412627314814</v>
          </cell>
          <cell r="G3373">
            <v>0</v>
          </cell>
        </row>
        <row r="3374">
          <cell r="A3374">
            <v>36065</v>
          </cell>
          <cell r="B3374">
            <v>12124</v>
          </cell>
          <cell r="C3374">
            <v>43902.513842592591</v>
          </cell>
          <cell r="D3374">
            <v>12030</v>
          </cell>
          <cell r="E3374">
            <v>1200</v>
          </cell>
          <cell r="F3374">
            <v>43832.412627314814</v>
          </cell>
          <cell r="G3374">
            <v>0</v>
          </cell>
        </row>
        <row r="3375">
          <cell r="A3375">
            <v>36072</v>
          </cell>
          <cell r="B3375">
            <v>12057</v>
          </cell>
          <cell r="C3375">
            <v>43902.539606481478</v>
          </cell>
          <cell r="D3375">
            <v>11791</v>
          </cell>
          <cell r="E3375">
            <v>1200</v>
          </cell>
          <cell r="F3375">
            <v>43863.376111111109</v>
          </cell>
          <cell r="G3375">
            <v>0</v>
          </cell>
        </row>
        <row r="3376">
          <cell r="A3376">
            <v>36077</v>
          </cell>
          <cell r="B3376">
            <v>4382</v>
          </cell>
          <cell r="C3376">
            <v>43902.547696759262</v>
          </cell>
          <cell r="D3376">
            <v>9667</v>
          </cell>
          <cell r="E3376">
            <v>1200</v>
          </cell>
          <cell r="F3376">
            <v>43834.61546296296</v>
          </cell>
          <cell r="G3376">
            <v>0</v>
          </cell>
        </row>
        <row r="3377">
          <cell r="A3377">
            <v>36082</v>
          </cell>
          <cell r="B3377">
            <v>4567</v>
          </cell>
          <cell r="C3377">
            <v>43902.550636574073</v>
          </cell>
          <cell r="D3377">
            <v>10304</v>
          </cell>
          <cell r="E3377">
            <v>1200</v>
          </cell>
          <cell r="F3377">
            <v>43891.918229166666</v>
          </cell>
          <cell r="G3377">
            <v>0</v>
          </cell>
        </row>
        <row r="3378">
          <cell r="A3378">
            <v>36089</v>
          </cell>
          <cell r="B3378">
            <v>4186</v>
          </cell>
          <cell r="C3378">
            <v>43902.568043981482</v>
          </cell>
          <cell r="D3378">
            <v>7062</v>
          </cell>
          <cell r="E3378">
            <v>1200</v>
          </cell>
          <cell r="F3378">
            <v>43832.040196759262</v>
          </cell>
          <cell r="G3378">
            <v>0</v>
          </cell>
        </row>
        <row r="3379">
          <cell r="A3379">
            <v>36099</v>
          </cell>
          <cell r="B3379">
            <v>7670</v>
          </cell>
          <cell r="C3379">
            <v>43902.626377314817</v>
          </cell>
          <cell r="D3379">
            <v>3528</v>
          </cell>
          <cell r="E3379">
            <v>1200</v>
          </cell>
          <cell r="F3379">
            <v>43832.253541666665</v>
          </cell>
          <cell r="G3379">
            <v>0</v>
          </cell>
        </row>
        <row r="3380">
          <cell r="A3380">
            <v>36103</v>
          </cell>
          <cell r="B3380">
            <v>11343</v>
          </cell>
          <cell r="C3380">
            <v>43902.638368055559</v>
          </cell>
          <cell r="D3380">
            <v>11791</v>
          </cell>
          <cell r="E3380">
            <v>1200</v>
          </cell>
          <cell r="F3380">
            <v>43863.376111111109</v>
          </cell>
          <cell r="G3380">
            <v>0</v>
          </cell>
        </row>
        <row r="3381">
          <cell r="A3381">
            <v>36109</v>
          </cell>
          <cell r="B3381">
            <v>10794</v>
          </cell>
          <cell r="C3381">
            <v>43902.639039351852</v>
          </cell>
          <cell r="D3381">
            <v>11486</v>
          </cell>
          <cell r="E3381">
            <v>1200</v>
          </cell>
          <cell r="F3381">
            <v>43862.192118055558</v>
          </cell>
          <cell r="G3381">
            <v>0</v>
          </cell>
        </row>
        <row r="3382">
          <cell r="A3382">
            <v>36112</v>
          </cell>
          <cell r="B3382">
            <v>8959</v>
          </cell>
          <cell r="C3382">
            <v>43902.639305555553</v>
          </cell>
          <cell r="D3382">
            <v>8930</v>
          </cell>
          <cell r="E3382">
            <v>1200</v>
          </cell>
          <cell r="F3382">
            <v>43833.209201388891</v>
          </cell>
          <cell r="G3382">
            <v>0</v>
          </cell>
        </row>
        <row r="3383">
          <cell r="A3383">
            <v>36118</v>
          </cell>
          <cell r="B3383">
            <v>13345</v>
          </cell>
          <cell r="C3383">
            <v>43902.69363425926</v>
          </cell>
          <cell r="D3383">
            <v>13110</v>
          </cell>
          <cell r="E3383">
            <v>1200</v>
          </cell>
          <cell r="F3383">
            <v>43831.863842592589</v>
          </cell>
          <cell r="G3383">
            <v>0</v>
          </cell>
        </row>
        <row r="3384">
          <cell r="A3384">
            <v>36124</v>
          </cell>
          <cell r="B3384">
            <v>13221</v>
          </cell>
          <cell r="C3384">
            <v>43902.710821759261</v>
          </cell>
          <cell r="D3384">
            <v>5318</v>
          </cell>
          <cell r="E3384">
            <v>1200</v>
          </cell>
          <cell r="F3384">
            <v>43891.637048611112</v>
          </cell>
          <cell r="G3384">
            <v>0</v>
          </cell>
        </row>
        <row r="3385">
          <cell r="A3385">
            <v>36131</v>
          </cell>
          <cell r="B3385">
            <v>9731</v>
          </cell>
          <cell r="C3385">
            <v>43902.720879629633</v>
          </cell>
          <cell r="D3385">
            <v>12160</v>
          </cell>
          <cell r="E3385">
            <v>1200</v>
          </cell>
          <cell r="F3385">
            <v>43891.025983796295</v>
          </cell>
          <cell r="G3385">
            <v>0</v>
          </cell>
        </row>
        <row r="3386">
          <cell r="A3386">
            <v>36134</v>
          </cell>
          <cell r="B3386">
            <v>4508</v>
          </cell>
          <cell r="C3386">
            <v>43902.72216435185</v>
          </cell>
          <cell r="D3386">
            <v>5577</v>
          </cell>
          <cell r="E3386">
            <v>1200</v>
          </cell>
          <cell r="F3386">
            <v>43891.246759259258</v>
          </cell>
          <cell r="G3386">
            <v>0</v>
          </cell>
        </row>
        <row r="3387">
          <cell r="A3387">
            <v>36139</v>
          </cell>
          <cell r="B3387">
            <v>336</v>
          </cell>
          <cell r="C3387">
            <v>43902.738796296297</v>
          </cell>
          <cell r="D3387">
            <v>12504</v>
          </cell>
          <cell r="E3387">
            <v>1200</v>
          </cell>
          <cell r="F3387">
            <v>43833.397569444445</v>
          </cell>
          <cell r="G3387">
            <v>0</v>
          </cell>
        </row>
        <row r="3388">
          <cell r="A3388">
            <v>36141</v>
          </cell>
          <cell r="B3388">
            <v>4567</v>
          </cell>
          <cell r="C3388">
            <v>43902.759004629632</v>
          </cell>
          <cell r="D3388">
            <v>2405</v>
          </cell>
          <cell r="E3388">
            <v>1200</v>
          </cell>
          <cell r="F3388">
            <v>43891.569097222222</v>
          </cell>
          <cell r="G3388">
            <v>0</v>
          </cell>
        </row>
        <row r="3389">
          <cell r="A3389">
            <v>36144</v>
          </cell>
          <cell r="B3389">
            <v>11840</v>
          </cell>
          <cell r="C3389">
            <v>43902.759386574071</v>
          </cell>
          <cell r="D3389">
            <v>11700</v>
          </cell>
          <cell r="E3389">
            <v>1200</v>
          </cell>
          <cell r="F3389">
            <v>43833.01934027778</v>
          </cell>
          <cell r="G3389">
            <v>0</v>
          </cell>
        </row>
        <row r="3390">
          <cell r="A3390">
            <v>36163</v>
          </cell>
          <cell r="B3390">
            <v>10146</v>
          </cell>
          <cell r="C3390">
            <v>43902.79142361111</v>
          </cell>
          <cell r="D3390">
            <v>4478</v>
          </cell>
          <cell r="E3390">
            <v>1200</v>
          </cell>
          <cell r="F3390">
            <v>43892.460312499999</v>
          </cell>
          <cell r="G3390">
            <v>0</v>
          </cell>
        </row>
        <row r="3391">
          <cell r="A3391">
            <v>36170</v>
          </cell>
          <cell r="B3391">
            <v>396</v>
          </cell>
          <cell r="C3391">
            <v>43902.792002314818</v>
          </cell>
          <cell r="D3391">
            <v>12030</v>
          </cell>
          <cell r="E3391">
            <v>1200</v>
          </cell>
          <cell r="F3391">
            <v>43832.412627314814</v>
          </cell>
          <cell r="G3391">
            <v>0</v>
          </cell>
        </row>
        <row r="3392">
          <cell r="A3392">
            <v>36175</v>
          </cell>
          <cell r="B3392">
            <v>8332</v>
          </cell>
          <cell r="C3392">
            <v>43902.816006944442</v>
          </cell>
          <cell r="D3392">
            <v>3821</v>
          </cell>
          <cell r="E3392">
            <v>1200</v>
          </cell>
          <cell r="F3392">
            <v>43835.019953703704</v>
          </cell>
          <cell r="G3392">
            <v>0</v>
          </cell>
        </row>
        <row r="3393">
          <cell r="A3393">
            <v>36179</v>
          </cell>
          <cell r="B3393">
            <v>1510</v>
          </cell>
          <cell r="C3393">
            <v>43902.837476851862</v>
          </cell>
          <cell r="D3393">
            <v>12030</v>
          </cell>
          <cell r="E3393">
            <v>0</v>
          </cell>
          <cell r="F3393">
            <v>43832.412627314814</v>
          </cell>
          <cell r="G3393">
            <v>0</v>
          </cell>
        </row>
        <row r="3394">
          <cell r="A3394">
            <v>36188</v>
          </cell>
          <cell r="B3394">
            <v>3693</v>
          </cell>
          <cell r="C3394">
            <v>43902.873877314807</v>
          </cell>
          <cell r="D3394">
            <v>13817</v>
          </cell>
          <cell r="E3394">
            <v>1200</v>
          </cell>
          <cell r="F3394">
            <v>43891.131111111114</v>
          </cell>
          <cell r="G3394">
            <v>0</v>
          </cell>
        </row>
        <row r="3395">
          <cell r="A3395">
            <v>36189</v>
          </cell>
          <cell r="B3395">
            <v>11733</v>
          </cell>
          <cell r="C3395">
            <v>43902.882164351853</v>
          </cell>
          <cell r="D3395">
            <v>7062</v>
          </cell>
          <cell r="E3395">
            <v>1200</v>
          </cell>
          <cell r="F3395">
            <v>43832.040196759262</v>
          </cell>
          <cell r="G3395">
            <v>0</v>
          </cell>
        </row>
        <row r="3396">
          <cell r="A3396">
            <v>36195</v>
          </cell>
          <cell r="B3396">
            <v>3449</v>
          </cell>
          <cell r="C3396">
            <v>43902.888171296298</v>
          </cell>
          <cell r="D3396">
            <v>11900</v>
          </cell>
          <cell r="E3396">
            <v>1200</v>
          </cell>
          <cell r="F3396">
            <v>43862.295451388891</v>
          </cell>
          <cell r="G3396">
            <v>0</v>
          </cell>
        </row>
        <row r="3397">
          <cell r="A3397">
            <v>36203</v>
          </cell>
          <cell r="B3397">
            <v>582</v>
          </cell>
          <cell r="C3397">
            <v>43902.908842592587</v>
          </cell>
          <cell r="D3397">
            <v>1241</v>
          </cell>
          <cell r="E3397">
            <v>960</v>
          </cell>
          <cell r="F3397">
            <v>43862.258877314816</v>
          </cell>
          <cell r="G3397">
            <v>0</v>
          </cell>
        </row>
        <row r="3398">
          <cell r="A3398">
            <v>36208</v>
          </cell>
          <cell r="B3398">
            <v>10794</v>
          </cell>
          <cell r="C3398">
            <v>43902.927685185183</v>
          </cell>
          <cell r="D3398">
            <v>1241</v>
          </cell>
          <cell r="E3398">
            <v>1200</v>
          </cell>
          <cell r="F3398">
            <v>43862.258877314816</v>
          </cell>
          <cell r="G3398">
            <v>0</v>
          </cell>
        </row>
        <row r="3399">
          <cell r="A3399">
            <v>36211</v>
          </cell>
          <cell r="B3399">
            <v>11692</v>
          </cell>
          <cell r="C3399">
            <v>43902.931643518517</v>
          </cell>
          <cell r="D3399">
            <v>7878</v>
          </cell>
          <cell r="E3399">
            <v>1200</v>
          </cell>
          <cell r="F3399">
            <v>43891.070462962962</v>
          </cell>
          <cell r="G3399">
            <v>0</v>
          </cell>
        </row>
        <row r="3400">
          <cell r="A3400">
            <v>36218</v>
          </cell>
          <cell r="B3400">
            <v>8470</v>
          </cell>
          <cell r="C3400">
            <v>43902.93167824074</v>
          </cell>
          <cell r="D3400">
            <v>1570</v>
          </cell>
          <cell r="E3400">
            <v>1200</v>
          </cell>
          <cell r="F3400">
            <v>43891.105428240742</v>
          </cell>
          <cell r="G3400">
            <v>0</v>
          </cell>
        </row>
        <row r="3401">
          <cell r="A3401">
            <v>36225</v>
          </cell>
          <cell r="B3401">
            <v>2546</v>
          </cell>
          <cell r="C3401">
            <v>43902.968043981477</v>
          </cell>
          <cell r="D3401">
            <v>8508</v>
          </cell>
          <cell r="E3401">
            <v>1200</v>
          </cell>
          <cell r="F3401">
            <v>43831.426666666666</v>
          </cell>
          <cell r="G3401">
            <v>0</v>
          </cell>
        </row>
        <row r="3402">
          <cell r="A3402">
            <v>36232</v>
          </cell>
          <cell r="B3402">
            <v>8332</v>
          </cell>
          <cell r="C3402">
            <v>43902.973310185182</v>
          </cell>
          <cell r="D3402">
            <v>4758</v>
          </cell>
          <cell r="E3402">
            <v>1200</v>
          </cell>
          <cell r="F3402">
            <v>43838.476377314815</v>
          </cell>
          <cell r="G3402">
            <v>0</v>
          </cell>
        </row>
        <row r="3403">
          <cell r="A3403">
            <v>36238</v>
          </cell>
          <cell r="B3403">
            <v>4309</v>
          </cell>
          <cell r="C3403">
            <v>43902.982685185183</v>
          </cell>
          <cell r="D3403">
            <v>4808</v>
          </cell>
          <cell r="E3403">
            <v>1200</v>
          </cell>
          <cell r="F3403">
            <v>43835.220995370371</v>
          </cell>
          <cell r="G3403">
            <v>0</v>
          </cell>
        </row>
        <row r="3404">
          <cell r="A3404">
            <v>36249</v>
          </cell>
          <cell r="B3404">
            <v>2291</v>
          </cell>
          <cell r="C3404">
            <v>43902.987245370372</v>
          </cell>
          <cell r="D3404">
            <v>3528</v>
          </cell>
          <cell r="E3404">
            <v>1200</v>
          </cell>
          <cell r="F3404">
            <v>43832.253541666665</v>
          </cell>
          <cell r="G3404">
            <v>0</v>
          </cell>
        </row>
        <row r="3405">
          <cell r="A3405">
            <v>36260</v>
          </cell>
          <cell r="B3405">
            <v>12728</v>
          </cell>
          <cell r="C3405">
            <v>43902.993217592593</v>
          </cell>
          <cell r="D3405">
            <v>12711</v>
          </cell>
          <cell r="E3405">
            <v>1200</v>
          </cell>
          <cell r="F3405">
            <v>43862.756041666667</v>
          </cell>
          <cell r="G3405">
            <v>0</v>
          </cell>
        </row>
        <row r="3406">
          <cell r="A3406">
            <v>36267</v>
          </cell>
          <cell r="B3406">
            <v>1510</v>
          </cell>
          <cell r="C3406">
            <v>43902.996331018519</v>
          </cell>
          <cell r="D3406">
            <v>9309</v>
          </cell>
          <cell r="E3406">
            <v>1200</v>
          </cell>
          <cell r="F3406">
            <v>43862.647430555553</v>
          </cell>
          <cell r="G3406">
            <v>0</v>
          </cell>
        </row>
        <row r="3407">
          <cell r="A3407">
            <v>36274</v>
          </cell>
          <cell r="B3407">
            <v>5175</v>
          </cell>
          <cell r="C3407">
            <v>43903.004652777781</v>
          </cell>
          <cell r="D3407">
            <v>13631</v>
          </cell>
          <cell r="E3407">
            <v>1200</v>
          </cell>
          <cell r="F3407">
            <v>43863.313437500001</v>
          </cell>
          <cell r="G3407">
            <v>0</v>
          </cell>
        </row>
        <row r="3408">
          <cell r="A3408">
            <v>36275</v>
          </cell>
          <cell r="B3408">
            <v>4678</v>
          </cell>
          <cell r="C3408">
            <v>43903.010787037027</v>
          </cell>
          <cell r="D3408">
            <v>4891</v>
          </cell>
          <cell r="E3408">
            <v>1200</v>
          </cell>
          <cell r="F3408">
            <v>43862.105497685188</v>
          </cell>
          <cell r="G3408">
            <v>0</v>
          </cell>
        </row>
        <row r="3409">
          <cell r="A3409">
            <v>36282</v>
          </cell>
          <cell r="B3409">
            <v>3508</v>
          </cell>
          <cell r="C3409">
            <v>43903.012048611112</v>
          </cell>
          <cell r="D3409">
            <v>8436</v>
          </cell>
          <cell r="E3409">
            <v>0</v>
          </cell>
          <cell r="F3409">
            <v>43862.029675925929</v>
          </cell>
          <cell r="G3409">
            <v>0</v>
          </cell>
        </row>
        <row r="3410">
          <cell r="A3410">
            <v>36285</v>
          </cell>
          <cell r="B3410">
            <v>8094</v>
          </cell>
          <cell r="C3410">
            <v>43903.012800925928</v>
          </cell>
          <cell r="D3410">
            <v>5965</v>
          </cell>
          <cell r="E3410">
            <v>960</v>
          </cell>
          <cell r="F3410">
            <v>43891.180185185185</v>
          </cell>
          <cell r="G3410">
            <v>0</v>
          </cell>
        </row>
        <row r="3411">
          <cell r="A3411">
            <v>36291</v>
          </cell>
          <cell r="B3411">
            <v>12057</v>
          </cell>
          <cell r="C3411">
            <v>43903.0158912037</v>
          </cell>
          <cell r="D3411">
            <v>5927</v>
          </cell>
          <cell r="E3411">
            <v>1200</v>
          </cell>
          <cell r="F3411">
            <v>43862.03502314815</v>
          </cell>
          <cell r="G3411">
            <v>0</v>
          </cell>
        </row>
        <row r="3412">
          <cell r="A3412">
            <v>36292</v>
          </cell>
          <cell r="B3412">
            <v>8094</v>
          </cell>
          <cell r="C3412">
            <v>43903.021736111114</v>
          </cell>
          <cell r="D3412">
            <v>9532</v>
          </cell>
          <cell r="E3412">
            <v>960</v>
          </cell>
          <cell r="F3412">
            <v>43831.611388888887</v>
          </cell>
          <cell r="G3412">
            <v>0</v>
          </cell>
        </row>
        <row r="3413">
          <cell r="A3413">
            <v>36299</v>
          </cell>
          <cell r="B3413">
            <v>4667</v>
          </cell>
          <cell r="C3413">
            <v>43903.042291666658</v>
          </cell>
          <cell r="D3413">
            <v>5965</v>
          </cell>
          <cell r="E3413">
            <v>1200</v>
          </cell>
          <cell r="F3413">
            <v>43891.180185185185</v>
          </cell>
          <cell r="G3413">
            <v>0</v>
          </cell>
        </row>
        <row r="3414">
          <cell r="A3414">
            <v>36304</v>
          </cell>
          <cell r="B3414">
            <v>8525</v>
          </cell>
          <cell r="C3414">
            <v>43903.060370370367</v>
          </cell>
          <cell r="D3414">
            <v>10783</v>
          </cell>
          <cell r="E3414">
            <v>0</v>
          </cell>
          <cell r="F3414">
            <v>43862.838495370372</v>
          </cell>
          <cell r="G3414">
            <v>0</v>
          </cell>
        </row>
        <row r="3415">
          <cell r="A3415">
            <v>36309</v>
          </cell>
          <cell r="B3415">
            <v>10924</v>
          </cell>
          <cell r="C3415">
            <v>43903.062835648147</v>
          </cell>
          <cell r="D3415">
            <v>3346</v>
          </cell>
          <cell r="E3415">
            <v>1200</v>
          </cell>
          <cell r="F3415">
            <v>43862.038483796299</v>
          </cell>
          <cell r="G3415">
            <v>0</v>
          </cell>
        </row>
        <row r="3416">
          <cell r="A3416">
            <v>36320</v>
          </cell>
          <cell r="B3416">
            <v>7327</v>
          </cell>
          <cell r="C3416">
            <v>43903.103958333333</v>
          </cell>
          <cell r="D3416">
            <v>6844</v>
          </cell>
          <cell r="E3416">
            <v>960</v>
          </cell>
          <cell r="F3416">
            <v>43891.224456018521</v>
          </cell>
          <cell r="G3416">
            <v>0</v>
          </cell>
        </row>
        <row r="3417">
          <cell r="A3417">
            <v>36327</v>
          </cell>
          <cell r="B3417">
            <v>12404</v>
          </cell>
          <cell r="C3417">
            <v>43903.135937500003</v>
          </cell>
          <cell r="D3417">
            <v>13184</v>
          </cell>
          <cell r="E3417">
            <v>1200</v>
          </cell>
          <cell r="F3417">
            <v>43832.858287037037</v>
          </cell>
          <cell r="G3417">
            <v>0</v>
          </cell>
        </row>
        <row r="3418">
          <cell r="A3418">
            <v>36334</v>
          </cell>
          <cell r="B3418">
            <v>1869</v>
          </cell>
          <cell r="C3418">
            <v>43903.145115740743</v>
          </cell>
          <cell r="D3418">
            <v>12711</v>
          </cell>
          <cell r="E3418">
            <v>1200</v>
          </cell>
          <cell r="F3418">
            <v>43862.756041666667</v>
          </cell>
          <cell r="G3418">
            <v>0</v>
          </cell>
        </row>
        <row r="3419">
          <cell r="A3419">
            <v>36341</v>
          </cell>
          <cell r="B3419">
            <v>4722</v>
          </cell>
          <cell r="C3419">
            <v>43903.201296296298</v>
          </cell>
          <cell r="D3419">
            <v>8064</v>
          </cell>
          <cell r="E3419">
            <v>1200</v>
          </cell>
          <cell r="F3419">
            <v>43832.876203703701</v>
          </cell>
          <cell r="G3419">
            <v>0</v>
          </cell>
        </row>
        <row r="3420">
          <cell r="A3420">
            <v>36348</v>
          </cell>
          <cell r="B3420">
            <v>8233</v>
          </cell>
          <cell r="C3420">
            <v>43903.205775462957</v>
          </cell>
          <cell r="D3420">
            <v>2891</v>
          </cell>
          <cell r="E3420">
            <v>1200</v>
          </cell>
          <cell r="F3420">
            <v>43892.593865740739</v>
          </cell>
          <cell r="G3420">
            <v>0</v>
          </cell>
        </row>
        <row r="3421">
          <cell r="A3421">
            <v>36363</v>
          </cell>
          <cell r="B3421">
            <v>582</v>
          </cell>
          <cell r="C3421">
            <v>43903.254803240743</v>
          </cell>
          <cell r="D3421">
            <v>4478</v>
          </cell>
          <cell r="E3421">
            <v>960</v>
          </cell>
          <cell r="F3421">
            <v>43892.460312499999</v>
          </cell>
          <cell r="G3421">
            <v>0</v>
          </cell>
        </row>
        <row r="3422">
          <cell r="A3422">
            <v>36367</v>
          </cell>
          <cell r="B3422">
            <v>11344</v>
          </cell>
          <cell r="C3422">
            <v>43903.271307870367</v>
          </cell>
          <cell r="D3422">
            <v>8930</v>
          </cell>
          <cell r="E3422">
            <v>1200</v>
          </cell>
          <cell r="F3422">
            <v>43833.209201388891</v>
          </cell>
          <cell r="G3422">
            <v>0</v>
          </cell>
        </row>
        <row r="3423">
          <cell r="A3423">
            <v>36373</v>
          </cell>
          <cell r="B3423">
            <v>1278</v>
          </cell>
          <cell r="C3423">
            <v>43903.274062500001</v>
          </cell>
          <cell r="D3423">
            <v>12160</v>
          </cell>
          <cell r="E3423">
            <v>1200</v>
          </cell>
          <cell r="F3423">
            <v>43891.025983796295</v>
          </cell>
          <cell r="G3423">
            <v>0</v>
          </cell>
        </row>
        <row r="3424">
          <cell r="A3424">
            <v>36380</v>
          </cell>
          <cell r="B3424">
            <v>7706</v>
          </cell>
          <cell r="C3424">
            <v>43903.284062500003</v>
          </cell>
          <cell r="D3424">
            <v>4758</v>
          </cell>
          <cell r="E3424">
            <v>1200</v>
          </cell>
          <cell r="F3424">
            <v>43838.476377314815</v>
          </cell>
          <cell r="G3424">
            <v>0</v>
          </cell>
        </row>
        <row r="3425">
          <cell r="A3425">
            <v>36387</v>
          </cell>
          <cell r="B3425">
            <v>8826</v>
          </cell>
          <cell r="C3425">
            <v>43903.297395833331</v>
          </cell>
          <cell r="D3425">
            <v>6353</v>
          </cell>
          <cell r="E3425">
            <v>1200</v>
          </cell>
          <cell r="F3425">
            <v>43891.160011574073</v>
          </cell>
          <cell r="G3425">
            <v>0</v>
          </cell>
        </row>
        <row r="3426">
          <cell r="A3426">
            <v>36391</v>
          </cell>
          <cell r="B3426">
            <v>8342</v>
          </cell>
          <cell r="C3426">
            <v>43903.303703703707</v>
          </cell>
          <cell r="D3426">
            <v>3346</v>
          </cell>
          <cell r="E3426">
            <v>960</v>
          </cell>
          <cell r="F3426">
            <v>43862.038483796299</v>
          </cell>
          <cell r="G3426">
            <v>0</v>
          </cell>
        </row>
        <row r="3427">
          <cell r="A3427">
            <v>36395</v>
          </cell>
          <cell r="B3427">
            <v>6473</v>
          </cell>
          <cell r="C3427">
            <v>43903.316701388889</v>
          </cell>
          <cell r="D3427">
            <v>2405</v>
          </cell>
          <cell r="E3427">
            <v>960</v>
          </cell>
          <cell r="F3427">
            <v>43891.569097222222</v>
          </cell>
          <cell r="G3427">
            <v>0</v>
          </cell>
        </row>
        <row r="3428">
          <cell r="A3428">
            <v>36399</v>
          </cell>
          <cell r="B3428">
            <v>4608</v>
          </cell>
          <cell r="C3428">
            <v>43903.342870370368</v>
          </cell>
          <cell r="D3428">
            <v>5612</v>
          </cell>
          <cell r="E3428">
            <v>1200</v>
          </cell>
          <cell r="F3428">
            <v>43891.11309027778</v>
          </cell>
          <cell r="G3428">
            <v>0</v>
          </cell>
        </row>
        <row r="3429">
          <cell r="A3429">
            <v>36407</v>
          </cell>
          <cell r="B3429">
            <v>8305</v>
          </cell>
          <cell r="C3429">
            <v>43903.347430555557</v>
          </cell>
          <cell r="D3429">
            <v>3821</v>
          </cell>
          <cell r="E3429">
            <v>1200</v>
          </cell>
          <cell r="F3429">
            <v>43835.019953703704</v>
          </cell>
          <cell r="G3429">
            <v>0</v>
          </cell>
        </row>
        <row r="3430">
          <cell r="A3430">
            <v>36413</v>
          </cell>
          <cell r="B3430">
            <v>1329</v>
          </cell>
          <cell r="C3430">
            <v>43903.358217592591</v>
          </cell>
          <cell r="D3430">
            <v>11900</v>
          </cell>
          <cell r="E3430">
            <v>1200</v>
          </cell>
          <cell r="F3430">
            <v>43862.295451388891</v>
          </cell>
          <cell r="G3430">
            <v>0</v>
          </cell>
        </row>
        <row r="3431">
          <cell r="A3431">
            <v>36419</v>
          </cell>
          <cell r="B3431">
            <v>13319</v>
          </cell>
          <cell r="C3431">
            <v>43903.363657407397</v>
          </cell>
          <cell r="D3431">
            <v>9532</v>
          </cell>
          <cell r="E3431">
            <v>1200</v>
          </cell>
          <cell r="F3431">
            <v>43831.611388888887</v>
          </cell>
          <cell r="G3431">
            <v>0</v>
          </cell>
        </row>
        <row r="3432">
          <cell r="A3432">
            <v>36424</v>
          </cell>
          <cell r="B3432">
            <v>525</v>
          </cell>
          <cell r="C3432">
            <v>43903.368055555547</v>
          </cell>
          <cell r="D3432">
            <v>12030</v>
          </cell>
          <cell r="E3432">
            <v>1200</v>
          </cell>
          <cell r="F3432">
            <v>43832.412627314814</v>
          </cell>
          <cell r="G3432">
            <v>0</v>
          </cell>
        </row>
        <row r="3433">
          <cell r="A3433">
            <v>36429</v>
          </cell>
          <cell r="B3433">
            <v>11111</v>
          </cell>
          <cell r="C3433">
            <v>43903.379710648151</v>
          </cell>
          <cell r="D3433">
            <v>2405</v>
          </cell>
          <cell r="E3433">
            <v>1200</v>
          </cell>
          <cell r="F3433">
            <v>43891.569097222222</v>
          </cell>
          <cell r="G3433">
            <v>0</v>
          </cell>
        </row>
        <row r="3434">
          <cell r="A3434">
            <v>36434</v>
          </cell>
          <cell r="B3434">
            <v>204</v>
          </cell>
          <cell r="C3434">
            <v>43903.379826388889</v>
          </cell>
          <cell r="D3434">
            <v>11726</v>
          </cell>
          <cell r="E3434">
            <v>1200</v>
          </cell>
          <cell r="F3434">
            <v>43835.526423611111</v>
          </cell>
          <cell r="G3434">
            <v>0</v>
          </cell>
        </row>
        <row r="3435">
          <cell r="A3435">
            <v>36438</v>
          </cell>
          <cell r="B3435">
            <v>3590</v>
          </cell>
          <cell r="C3435">
            <v>43903.384976851848</v>
          </cell>
          <cell r="D3435">
            <v>10304</v>
          </cell>
          <cell r="E3435">
            <v>1200</v>
          </cell>
          <cell r="F3435">
            <v>43891.918229166666</v>
          </cell>
          <cell r="G3435">
            <v>0</v>
          </cell>
        </row>
        <row r="3436">
          <cell r="A3436">
            <v>36441</v>
          </cell>
          <cell r="B3436">
            <v>12445</v>
          </cell>
          <cell r="C3436">
            <v>43903.397743055553</v>
          </cell>
          <cell r="D3436">
            <v>11700</v>
          </cell>
          <cell r="E3436">
            <v>1200</v>
          </cell>
          <cell r="F3436">
            <v>43833.01934027778</v>
          </cell>
          <cell r="G3436">
            <v>0</v>
          </cell>
        </row>
        <row r="3437">
          <cell r="A3437">
            <v>36447</v>
          </cell>
          <cell r="B3437">
            <v>2023</v>
          </cell>
          <cell r="C3437">
            <v>43903.411689814813</v>
          </cell>
          <cell r="D3437">
            <v>9532</v>
          </cell>
          <cell r="E3437">
            <v>1200</v>
          </cell>
          <cell r="F3437">
            <v>43831.611388888887</v>
          </cell>
          <cell r="G3437">
            <v>0</v>
          </cell>
        </row>
        <row r="3438">
          <cell r="A3438">
            <v>36449</v>
          </cell>
          <cell r="B3438">
            <v>11484</v>
          </cell>
          <cell r="C3438">
            <v>43903.418182870373</v>
          </cell>
          <cell r="D3438">
            <v>9309</v>
          </cell>
          <cell r="E3438">
            <v>1200</v>
          </cell>
          <cell r="F3438">
            <v>43862.647430555553</v>
          </cell>
          <cell r="G3438">
            <v>0</v>
          </cell>
        </row>
        <row r="3439">
          <cell r="A3439">
            <v>36456</v>
          </cell>
          <cell r="B3439">
            <v>11614</v>
          </cell>
          <cell r="C3439">
            <v>43903.422615740739</v>
          </cell>
          <cell r="D3439">
            <v>11486</v>
          </cell>
          <cell r="E3439">
            <v>1200</v>
          </cell>
          <cell r="F3439">
            <v>43862.192118055558</v>
          </cell>
          <cell r="G3439">
            <v>0</v>
          </cell>
        </row>
        <row r="3440">
          <cell r="A3440">
            <v>36459</v>
          </cell>
          <cell r="B3440">
            <v>5794</v>
          </cell>
          <cell r="C3440">
            <v>43903.461493055547</v>
          </cell>
          <cell r="D3440">
            <v>9532</v>
          </cell>
          <cell r="E3440">
            <v>960</v>
          </cell>
          <cell r="F3440">
            <v>43831.611388888887</v>
          </cell>
          <cell r="G3440">
            <v>0</v>
          </cell>
        </row>
        <row r="3441">
          <cell r="A3441">
            <v>36477</v>
          </cell>
          <cell r="B3441">
            <v>3545</v>
          </cell>
          <cell r="C3441">
            <v>43903.516527777778</v>
          </cell>
          <cell r="D3441">
            <v>12504</v>
          </cell>
          <cell r="E3441">
            <v>0</v>
          </cell>
          <cell r="F3441">
            <v>43833.397569444445</v>
          </cell>
          <cell r="G3441">
            <v>0</v>
          </cell>
        </row>
        <row r="3442">
          <cell r="A3442">
            <v>36483</v>
          </cell>
          <cell r="B3442">
            <v>12404</v>
          </cell>
          <cell r="C3442">
            <v>43903.518912037027</v>
          </cell>
          <cell r="D3442">
            <v>5577</v>
          </cell>
          <cell r="E3442">
            <v>1200</v>
          </cell>
          <cell r="F3442">
            <v>43891.246759259258</v>
          </cell>
          <cell r="G3442">
            <v>0</v>
          </cell>
        </row>
        <row r="3443">
          <cell r="A3443">
            <v>36489</v>
          </cell>
          <cell r="B3443">
            <v>7373</v>
          </cell>
          <cell r="C3443">
            <v>43903.53465277778</v>
          </cell>
          <cell r="D3443">
            <v>13631</v>
          </cell>
          <cell r="E3443">
            <v>1200</v>
          </cell>
          <cell r="F3443">
            <v>43863.313437500001</v>
          </cell>
          <cell r="G3443">
            <v>0</v>
          </cell>
        </row>
        <row r="3444">
          <cell r="A3444">
            <v>36492</v>
          </cell>
          <cell r="B3444">
            <v>6724</v>
          </cell>
          <cell r="C3444">
            <v>43903.551134259258</v>
          </cell>
          <cell r="D3444">
            <v>12264</v>
          </cell>
          <cell r="E3444">
            <v>960</v>
          </cell>
          <cell r="F3444">
            <v>43862.542557870373</v>
          </cell>
          <cell r="G3444">
            <v>0</v>
          </cell>
        </row>
        <row r="3445">
          <cell r="A3445">
            <v>36494</v>
          </cell>
          <cell r="B3445">
            <v>11404</v>
          </cell>
          <cell r="C3445">
            <v>43903.551932870367</v>
          </cell>
          <cell r="D3445">
            <v>9532</v>
          </cell>
          <cell r="E3445">
            <v>1200</v>
          </cell>
          <cell r="F3445">
            <v>43831.611388888887</v>
          </cell>
          <cell r="G3445">
            <v>0</v>
          </cell>
        </row>
        <row r="3446">
          <cell r="A3446">
            <v>36500</v>
          </cell>
          <cell r="B3446">
            <v>4608</v>
          </cell>
          <cell r="C3446">
            <v>43903.552951388891</v>
          </cell>
          <cell r="D3446">
            <v>6844</v>
          </cell>
          <cell r="E3446">
            <v>1200</v>
          </cell>
          <cell r="F3446">
            <v>43891.224456018521</v>
          </cell>
          <cell r="G3446">
            <v>0</v>
          </cell>
        </row>
        <row r="3447">
          <cell r="A3447">
            <v>36507</v>
          </cell>
          <cell r="B3447">
            <v>8211</v>
          </cell>
          <cell r="C3447">
            <v>43903.556145833332</v>
          </cell>
          <cell r="D3447">
            <v>11486</v>
          </cell>
          <cell r="E3447">
            <v>1200</v>
          </cell>
          <cell r="F3447">
            <v>43862.192118055558</v>
          </cell>
          <cell r="G3447">
            <v>0</v>
          </cell>
        </row>
        <row r="3448">
          <cell r="A3448">
            <v>36510</v>
          </cell>
          <cell r="B3448">
            <v>1489</v>
          </cell>
          <cell r="C3448">
            <v>43903.569606481477</v>
          </cell>
          <cell r="D3448">
            <v>6353</v>
          </cell>
          <cell r="E3448">
            <v>1200</v>
          </cell>
          <cell r="F3448">
            <v>43891.160011574073</v>
          </cell>
          <cell r="G3448">
            <v>0</v>
          </cell>
        </row>
        <row r="3449">
          <cell r="A3449">
            <v>36513</v>
          </cell>
          <cell r="B3449">
            <v>213</v>
          </cell>
          <cell r="C3449">
            <v>43903.582939814813</v>
          </cell>
          <cell r="D3449">
            <v>9667</v>
          </cell>
          <cell r="E3449">
            <v>1200</v>
          </cell>
          <cell r="F3449">
            <v>43834.61546296296</v>
          </cell>
          <cell r="G3449">
            <v>0</v>
          </cell>
        </row>
        <row r="3450">
          <cell r="A3450">
            <v>36520</v>
          </cell>
          <cell r="B3450">
            <v>486</v>
          </cell>
          <cell r="C3450">
            <v>43903.583136574067</v>
          </cell>
          <cell r="D3450">
            <v>2891</v>
          </cell>
          <cell r="E3450">
            <v>1200</v>
          </cell>
          <cell r="F3450">
            <v>43892.593865740739</v>
          </cell>
          <cell r="G3450">
            <v>0</v>
          </cell>
        </row>
        <row r="3451">
          <cell r="A3451">
            <v>36525</v>
          </cell>
          <cell r="B3451">
            <v>10385</v>
          </cell>
          <cell r="C3451">
            <v>43903.591087962966</v>
          </cell>
          <cell r="D3451">
            <v>11726</v>
          </cell>
          <cell r="E3451">
            <v>1200</v>
          </cell>
          <cell r="F3451">
            <v>43835.526423611111</v>
          </cell>
          <cell r="G3451">
            <v>0</v>
          </cell>
        </row>
        <row r="3452">
          <cell r="A3452">
            <v>36538</v>
          </cell>
          <cell r="B3452">
            <v>3112</v>
          </cell>
          <cell r="C3452">
            <v>43903.639953703707</v>
          </cell>
          <cell r="D3452">
            <v>11726</v>
          </cell>
          <cell r="E3452">
            <v>1200</v>
          </cell>
          <cell r="F3452">
            <v>43835.526423611111</v>
          </cell>
          <cell r="G3452">
            <v>0</v>
          </cell>
        </row>
        <row r="3453">
          <cell r="A3453">
            <v>36544</v>
          </cell>
          <cell r="B3453">
            <v>11273</v>
          </cell>
          <cell r="C3453">
            <v>43903.667280092603</v>
          </cell>
          <cell r="D3453">
            <v>5965</v>
          </cell>
          <cell r="E3453">
            <v>1200</v>
          </cell>
          <cell r="F3453">
            <v>43891.180185185185</v>
          </cell>
          <cell r="G3453">
            <v>0</v>
          </cell>
        </row>
        <row r="3454">
          <cell r="A3454">
            <v>36550</v>
          </cell>
          <cell r="B3454">
            <v>10794</v>
          </cell>
          <cell r="C3454">
            <v>43903.674513888887</v>
          </cell>
          <cell r="D3454">
            <v>3821</v>
          </cell>
          <cell r="E3454">
            <v>1200</v>
          </cell>
          <cell r="F3454">
            <v>43835.019953703704</v>
          </cell>
          <cell r="G3454">
            <v>0</v>
          </cell>
        </row>
        <row r="3455">
          <cell r="A3455">
            <v>36551</v>
          </cell>
          <cell r="B3455">
            <v>213</v>
          </cell>
          <cell r="C3455">
            <v>43903.675011574072</v>
          </cell>
          <cell r="D3455">
            <v>11726</v>
          </cell>
          <cell r="E3455">
            <v>960</v>
          </cell>
          <cell r="F3455">
            <v>43835.526423611111</v>
          </cell>
          <cell r="G3455">
            <v>0</v>
          </cell>
        </row>
        <row r="3456">
          <cell r="A3456">
            <v>36557</v>
          </cell>
          <cell r="B3456">
            <v>936</v>
          </cell>
          <cell r="C3456">
            <v>43903.680567129632</v>
          </cell>
          <cell r="D3456">
            <v>8436</v>
          </cell>
          <cell r="E3456">
            <v>0</v>
          </cell>
          <cell r="F3456">
            <v>43862.029675925929</v>
          </cell>
          <cell r="G3456">
            <v>0</v>
          </cell>
        </row>
        <row r="3457">
          <cell r="A3457">
            <v>36562</v>
          </cell>
          <cell r="B3457">
            <v>3693</v>
          </cell>
          <cell r="C3457">
            <v>43903.684444444443</v>
          </cell>
          <cell r="D3457">
            <v>13817</v>
          </cell>
          <cell r="E3457">
            <v>1200</v>
          </cell>
          <cell r="F3457">
            <v>43891.131111111114</v>
          </cell>
          <cell r="G3457">
            <v>0</v>
          </cell>
        </row>
        <row r="3458">
          <cell r="A3458">
            <v>36566</v>
          </cell>
          <cell r="B3458">
            <v>4672</v>
          </cell>
          <cell r="C3458">
            <v>43903.688321759262</v>
          </cell>
          <cell r="D3458">
            <v>5484</v>
          </cell>
          <cell r="E3458">
            <v>960</v>
          </cell>
          <cell r="F3458">
            <v>43862.519675925927</v>
          </cell>
          <cell r="G3458">
            <v>0</v>
          </cell>
        </row>
        <row r="3459">
          <cell r="A3459">
            <v>36570</v>
          </cell>
          <cell r="B3459">
            <v>1733</v>
          </cell>
          <cell r="C3459">
            <v>43903.688761574071</v>
          </cell>
          <cell r="D3459">
            <v>12776</v>
          </cell>
          <cell r="E3459">
            <v>960</v>
          </cell>
          <cell r="F3459">
            <v>43838.515555555554</v>
          </cell>
          <cell r="G3459">
            <v>0</v>
          </cell>
        </row>
        <row r="3460">
          <cell r="A3460">
            <v>36577</v>
          </cell>
          <cell r="B3460">
            <v>7535</v>
          </cell>
          <cell r="C3460">
            <v>43903.689918981479</v>
          </cell>
          <cell r="D3460">
            <v>9532</v>
          </cell>
          <cell r="E3460">
            <v>1200</v>
          </cell>
          <cell r="F3460">
            <v>43831.611388888887</v>
          </cell>
          <cell r="G3460">
            <v>0</v>
          </cell>
        </row>
        <row r="3461">
          <cell r="A3461">
            <v>36578</v>
          </cell>
          <cell r="B3461">
            <v>13443</v>
          </cell>
          <cell r="C3461">
            <v>43903.701041666667</v>
          </cell>
          <cell r="D3461">
            <v>13110</v>
          </cell>
          <cell r="E3461">
            <v>1200</v>
          </cell>
          <cell r="F3461">
            <v>43831.863842592589</v>
          </cell>
          <cell r="G3461">
            <v>0</v>
          </cell>
        </row>
        <row r="3462">
          <cell r="A3462">
            <v>36580</v>
          </cell>
          <cell r="B3462">
            <v>6584</v>
          </cell>
          <cell r="C3462">
            <v>43903.713796296302</v>
          </cell>
          <cell r="D3462">
            <v>3346</v>
          </cell>
          <cell r="E3462">
            <v>1200</v>
          </cell>
          <cell r="F3462">
            <v>43862.038483796299</v>
          </cell>
          <cell r="G3462">
            <v>0</v>
          </cell>
        </row>
        <row r="3463">
          <cell r="A3463">
            <v>36581</v>
          </cell>
          <cell r="B3463">
            <v>2825</v>
          </cell>
          <cell r="C3463">
            <v>43903.732372685183</v>
          </cell>
          <cell r="D3463">
            <v>9531</v>
          </cell>
          <cell r="E3463">
            <v>1200</v>
          </cell>
          <cell r="F3463">
            <v>43833.329965277779</v>
          </cell>
          <cell r="G3463">
            <v>0</v>
          </cell>
        </row>
        <row r="3464">
          <cell r="A3464">
            <v>36582</v>
          </cell>
          <cell r="B3464">
            <v>2897</v>
          </cell>
          <cell r="C3464">
            <v>43903.742418981477</v>
          </cell>
          <cell r="D3464">
            <v>4478</v>
          </cell>
          <cell r="E3464">
            <v>1200</v>
          </cell>
          <cell r="F3464">
            <v>43892.460312499999</v>
          </cell>
          <cell r="G3464">
            <v>0</v>
          </cell>
        </row>
        <row r="3465">
          <cell r="A3465">
            <v>36592</v>
          </cell>
          <cell r="B3465">
            <v>12454</v>
          </cell>
          <cell r="C3465">
            <v>43903.760046296287</v>
          </cell>
          <cell r="D3465">
            <v>1570</v>
          </cell>
          <cell r="E3465">
            <v>1200</v>
          </cell>
          <cell r="F3465">
            <v>43891.105428240742</v>
          </cell>
          <cell r="G3465">
            <v>0</v>
          </cell>
        </row>
        <row r="3466">
          <cell r="A3466">
            <v>36594</v>
          </cell>
          <cell r="B3466">
            <v>3442</v>
          </cell>
          <cell r="C3466">
            <v>43903.760682870372</v>
          </cell>
          <cell r="D3466">
            <v>6353</v>
          </cell>
          <cell r="E3466">
            <v>1200</v>
          </cell>
          <cell r="F3466">
            <v>43891.160011574073</v>
          </cell>
          <cell r="G3466">
            <v>0</v>
          </cell>
        </row>
        <row r="3467">
          <cell r="A3467">
            <v>36597</v>
          </cell>
          <cell r="B3467">
            <v>11703</v>
          </cell>
          <cell r="C3467">
            <v>43903.787395833337</v>
          </cell>
          <cell r="D3467">
            <v>12264</v>
          </cell>
          <cell r="E3467">
            <v>1200</v>
          </cell>
          <cell r="F3467">
            <v>43862.542557870373</v>
          </cell>
          <cell r="G3467">
            <v>0</v>
          </cell>
        </row>
        <row r="3468">
          <cell r="A3468">
            <v>36600</v>
          </cell>
          <cell r="B3468">
            <v>582</v>
          </cell>
          <cell r="C3468">
            <v>43903.79482638889</v>
          </cell>
          <cell r="D3468">
            <v>6266</v>
          </cell>
          <cell r="E3468">
            <v>1200</v>
          </cell>
          <cell r="F3468">
            <v>43863.602118055554</v>
          </cell>
          <cell r="G3468">
            <v>0</v>
          </cell>
        </row>
        <row r="3469">
          <cell r="A3469">
            <v>36601</v>
          </cell>
          <cell r="B3469">
            <v>6918</v>
          </cell>
          <cell r="C3469">
            <v>43903.802175925928</v>
          </cell>
          <cell r="D3469">
            <v>2891</v>
          </cell>
          <cell r="E3469">
            <v>0</v>
          </cell>
          <cell r="F3469">
            <v>43892.593865740739</v>
          </cell>
          <cell r="G3469">
            <v>0</v>
          </cell>
        </row>
        <row r="3470">
          <cell r="A3470">
            <v>36609</v>
          </cell>
          <cell r="B3470">
            <v>13400</v>
          </cell>
          <cell r="C3470">
            <v>43903.809675925928</v>
          </cell>
          <cell r="D3470">
            <v>3346</v>
          </cell>
          <cell r="E3470">
            <v>1200</v>
          </cell>
          <cell r="F3470">
            <v>43862.038483796299</v>
          </cell>
          <cell r="G3470">
            <v>0</v>
          </cell>
        </row>
        <row r="3471">
          <cell r="A3471">
            <v>36615</v>
          </cell>
          <cell r="B3471">
            <v>5730</v>
          </cell>
          <cell r="C3471">
            <v>43903.819224537037</v>
          </cell>
          <cell r="D3471">
            <v>3821</v>
          </cell>
          <cell r="E3471">
            <v>1200</v>
          </cell>
          <cell r="F3471">
            <v>43835.019953703704</v>
          </cell>
          <cell r="G3471">
            <v>0</v>
          </cell>
        </row>
        <row r="3472">
          <cell r="A3472">
            <v>36616</v>
          </cell>
          <cell r="B3472">
            <v>3169</v>
          </cell>
          <cell r="C3472">
            <v>43903.825636574067</v>
          </cell>
          <cell r="D3472">
            <v>4891</v>
          </cell>
          <cell r="E3472">
            <v>1200</v>
          </cell>
          <cell r="F3472">
            <v>43862.105497685188</v>
          </cell>
          <cell r="G3472">
            <v>0</v>
          </cell>
        </row>
        <row r="3473">
          <cell r="A3473">
            <v>36619</v>
          </cell>
          <cell r="B3473">
            <v>11335</v>
          </cell>
          <cell r="C3473">
            <v>43903.832152777781</v>
          </cell>
          <cell r="D3473">
            <v>2283</v>
          </cell>
          <cell r="E3473">
            <v>1200</v>
          </cell>
          <cell r="F3473">
            <v>43834.745717592596</v>
          </cell>
          <cell r="G3473">
            <v>0</v>
          </cell>
        </row>
        <row r="3474">
          <cell r="A3474">
            <v>36625</v>
          </cell>
          <cell r="B3474">
            <v>11682</v>
          </cell>
          <cell r="C3474">
            <v>43903.842418981483</v>
          </cell>
          <cell r="D3474">
            <v>8404</v>
          </cell>
          <cell r="E3474">
            <v>1200</v>
          </cell>
          <cell r="F3474">
            <v>43862.8516087963</v>
          </cell>
          <cell r="G3474">
            <v>0</v>
          </cell>
        </row>
        <row r="3475">
          <cell r="A3475">
            <v>36633</v>
          </cell>
          <cell r="B3475">
            <v>4682</v>
          </cell>
          <cell r="C3475">
            <v>43903.863634259258</v>
          </cell>
          <cell r="D3475">
            <v>4758</v>
          </cell>
          <cell r="E3475">
            <v>1200</v>
          </cell>
          <cell r="F3475">
            <v>43838.476377314815</v>
          </cell>
          <cell r="G3475">
            <v>0</v>
          </cell>
        </row>
        <row r="3476">
          <cell r="A3476">
            <v>36639</v>
          </cell>
          <cell r="B3476">
            <v>5119</v>
          </cell>
          <cell r="C3476">
            <v>43903.873194444437</v>
          </cell>
          <cell r="D3476">
            <v>9667</v>
          </cell>
          <cell r="E3476">
            <v>1200</v>
          </cell>
          <cell r="F3476">
            <v>43834.61546296296</v>
          </cell>
          <cell r="G3476">
            <v>0</v>
          </cell>
        </row>
        <row r="3477">
          <cell r="A3477">
            <v>36645</v>
          </cell>
          <cell r="B3477">
            <v>4608</v>
          </cell>
          <cell r="C3477">
            <v>43903.894166666672</v>
          </cell>
          <cell r="D3477">
            <v>11900</v>
          </cell>
          <cell r="E3477">
            <v>1200</v>
          </cell>
          <cell r="F3477">
            <v>43862.295451388891</v>
          </cell>
          <cell r="G3477">
            <v>0</v>
          </cell>
        </row>
        <row r="3478">
          <cell r="A3478">
            <v>36648</v>
          </cell>
          <cell r="B3478">
            <v>7327</v>
          </cell>
          <cell r="C3478">
            <v>43903.916851851849</v>
          </cell>
          <cell r="D3478">
            <v>9309</v>
          </cell>
          <cell r="E3478">
            <v>1200</v>
          </cell>
          <cell r="F3478">
            <v>43862.647430555553</v>
          </cell>
          <cell r="G3478">
            <v>0</v>
          </cell>
        </row>
        <row r="3479">
          <cell r="A3479">
            <v>36651</v>
          </cell>
          <cell r="B3479">
            <v>12431</v>
          </cell>
          <cell r="C3479">
            <v>43903.922002314823</v>
          </cell>
          <cell r="D3479">
            <v>11791</v>
          </cell>
          <cell r="E3479">
            <v>1200</v>
          </cell>
          <cell r="F3479">
            <v>43863.376111111109</v>
          </cell>
          <cell r="G3479">
            <v>0</v>
          </cell>
        </row>
        <row r="3480">
          <cell r="A3480">
            <v>36653</v>
          </cell>
          <cell r="B3480">
            <v>12025</v>
          </cell>
          <cell r="C3480">
            <v>43903.930636574078</v>
          </cell>
          <cell r="D3480">
            <v>8508</v>
          </cell>
          <cell r="E3480">
            <v>1200</v>
          </cell>
          <cell r="F3480">
            <v>43831.426666666666</v>
          </cell>
          <cell r="G3480">
            <v>0</v>
          </cell>
        </row>
        <row r="3481">
          <cell r="A3481">
            <v>36655</v>
          </cell>
          <cell r="B3481">
            <v>11273</v>
          </cell>
          <cell r="C3481">
            <v>43903.939467592587</v>
          </cell>
          <cell r="D3481">
            <v>6353</v>
          </cell>
          <cell r="E3481">
            <v>1200</v>
          </cell>
          <cell r="F3481">
            <v>43891.160011574073</v>
          </cell>
          <cell r="G3481">
            <v>0</v>
          </cell>
        </row>
        <row r="3482">
          <cell r="A3482">
            <v>36656</v>
          </cell>
          <cell r="B3482">
            <v>8525</v>
          </cell>
          <cell r="C3482">
            <v>43903.943067129629</v>
          </cell>
          <cell r="D3482">
            <v>13817</v>
          </cell>
          <cell r="E3482">
            <v>1200</v>
          </cell>
          <cell r="F3482">
            <v>43891.131111111114</v>
          </cell>
          <cell r="G3482">
            <v>0</v>
          </cell>
        </row>
        <row r="3483">
          <cell r="A3483">
            <v>36659</v>
          </cell>
          <cell r="B3483">
            <v>6028</v>
          </cell>
          <cell r="C3483">
            <v>43903.962638888886</v>
          </cell>
          <cell r="D3483">
            <v>9309</v>
          </cell>
          <cell r="E3483">
            <v>1200</v>
          </cell>
          <cell r="F3483">
            <v>43862.647430555553</v>
          </cell>
          <cell r="G3483">
            <v>0</v>
          </cell>
        </row>
        <row r="3484">
          <cell r="A3484">
            <v>36664</v>
          </cell>
          <cell r="B3484">
            <v>765</v>
          </cell>
          <cell r="C3484">
            <v>43903.967210648138</v>
          </cell>
          <cell r="D3484">
            <v>12264</v>
          </cell>
          <cell r="E3484">
            <v>1200</v>
          </cell>
          <cell r="F3484">
            <v>43862.542557870373</v>
          </cell>
          <cell r="G3484">
            <v>0</v>
          </cell>
        </row>
        <row r="3485">
          <cell r="A3485">
            <v>36671</v>
          </cell>
          <cell r="B3485">
            <v>3329</v>
          </cell>
          <cell r="C3485">
            <v>43903.976481481477</v>
          </cell>
          <cell r="D3485">
            <v>12711</v>
          </cell>
          <cell r="E3485">
            <v>1200</v>
          </cell>
          <cell r="F3485">
            <v>43862.756041666667</v>
          </cell>
          <cell r="G3485">
            <v>0</v>
          </cell>
        </row>
        <row r="3486">
          <cell r="A3486">
            <v>36674</v>
          </cell>
          <cell r="B3486">
            <v>3888</v>
          </cell>
          <cell r="C3486">
            <v>43903.980208333327</v>
          </cell>
          <cell r="D3486">
            <v>12160</v>
          </cell>
          <cell r="E3486">
            <v>1200</v>
          </cell>
          <cell r="F3486">
            <v>43891.025983796295</v>
          </cell>
          <cell r="G3486">
            <v>0</v>
          </cell>
        </row>
        <row r="3487">
          <cell r="A3487">
            <v>36682</v>
          </cell>
          <cell r="B3487">
            <v>13382</v>
          </cell>
          <cell r="C3487">
            <v>43904.013090277767</v>
          </cell>
          <cell r="D3487">
            <v>6266</v>
          </cell>
          <cell r="E3487">
            <v>1200</v>
          </cell>
          <cell r="F3487">
            <v>43863.602118055554</v>
          </cell>
          <cell r="G3487">
            <v>0</v>
          </cell>
        </row>
        <row r="3488">
          <cell r="A3488">
            <v>36687</v>
          </cell>
          <cell r="B3488">
            <v>2953</v>
          </cell>
          <cell r="C3488">
            <v>43904.024444444447</v>
          </cell>
          <cell r="D3488">
            <v>4478</v>
          </cell>
          <cell r="E3488">
            <v>1200</v>
          </cell>
          <cell r="F3488">
            <v>43892.460312499999</v>
          </cell>
          <cell r="G3488">
            <v>0</v>
          </cell>
        </row>
        <row r="3489">
          <cell r="A3489">
            <v>36696</v>
          </cell>
          <cell r="B3489">
            <v>12423</v>
          </cell>
          <cell r="C3489">
            <v>43904.033483796287</v>
          </cell>
          <cell r="D3489">
            <v>5318</v>
          </cell>
          <cell r="E3489">
            <v>1200</v>
          </cell>
          <cell r="F3489">
            <v>43891.637048611112</v>
          </cell>
          <cell r="G3489">
            <v>0</v>
          </cell>
        </row>
        <row r="3490">
          <cell r="A3490">
            <v>36699</v>
          </cell>
          <cell r="B3490">
            <v>2806</v>
          </cell>
          <cell r="C3490">
            <v>43904.068402777782</v>
          </cell>
          <cell r="D3490">
            <v>10111</v>
          </cell>
          <cell r="E3490">
            <v>960</v>
          </cell>
          <cell r="F3490">
            <v>43891.165625000001</v>
          </cell>
          <cell r="G3490">
            <v>0</v>
          </cell>
        </row>
        <row r="3491">
          <cell r="A3491">
            <v>36703</v>
          </cell>
          <cell r="B3491">
            <v>12872</v>
          </cell>
          <cell r="C3491">
            <v>43904.071423611109</v>
          </cell>
          <cell r="D3491">
            <v>9356</v>
          </cell>
          <cell r="E3491">
            <v>1200</v>
          </cell>
          <cell r="F3491">
            <v>43862.707141203704</v>
          </cell>
          <cell r="G3491">
            <v>0</v>
          </cell>
        </row>
        <row r="3492">
          <cell r="A3492">
            <v>36712</v>
          </cell>
          <cell r="B3492">
            <v>8408</v>
          </cell>
          <cell r="C3492">
            <v>43904.085451388892</v>
          </cell>
          <cell r="D3492">
            <v>6844</v>
          </cell>
          <cell r="E3492">
            <v>1200</v>
          </cell>
          <cell r="F3492">
            <v>43891.224456018521</v>
          </cell>
          <cell r="G3492">
            <v>0</v>
          </cell>
        </row>
        <row r="3493">
          <cell r="A3493">
            <v>36715</v>
          </cell>
          <cell r="B3493">
            <v>2723</v>
          </cell>
          <cell r="C3493">
            <v>43904.093680555547</v>
          </cell>
          <cell r="D3493">
            <v>8064</v>
          </cell>
          <cell r="E3493">
            <v>960</v>
          </cell>
          <cell r="F3493">
            <v>43832.876203703701</v>
          </cell>
          <cell r="G3493">
            <v>0</v>
          </cell>
        </row>
        <row r="3494">
          <cell r="A3494">
            <v>36717</v>
          </cell>
          <cell r="B3494">
            <v>8141</v>
          </cell>
          <cell r="C3494">
            <v>43904.105254629627</v>
          </cell>
          <cell r="D3494">
            <v>7878</v>
          </cell>
          <cell r="E3494">
            <v>1200</v>
          </cell>
          <cell r="F3494">
            <v>43891.070462962962</v>
          </cell>
          <cell r="G3494">
            <v>0</v>
          </cell>
        </row>
        <row r="3495">
          <cell r="A3495">
            <v>36728</v>
          </cell>
          <cell r="B3495">
            <v>10210</v>
          </cell>
          <cell r="C3495">
            <v>43904.129236111112</v>
          </cell>
          <cell r="D3495">
            <v>5318</v>
          </cell>
          <cell r="E3495">
            <v>1200</v>
          </cell>
          <cell r="F3495">
            <v>43891.637048611112</v>
          </cell>
          <cell r="G3495">
            <v>0</v>
          </cell>
        </row>
        <row r="3496">
          <cell r="A3496">
            <v>36734</v>
          </cell>
          <cell r="B3496">
            <v>2953</v>
          </cell>
          <cell r="C3496">
            <v>43904.158113425918</v>
          </cell>
          <cell r="D3496">
            <v>13817</v>
          </cell>
          <cell r="E3496">
            <v>960</v>
          </cell>
          <cell r="F3496">
            <v>43891.131111111114</v>
          </cell>
          <cell r="G3496">
            <v>0</v>
          </cell>
        </row>
        <row r="3497">
          <cell r="A3497">
            <v>36739</v>
          </cell>
          <cell r="B3497">
            <v>12043</v>
          </cell>
          <cell r="C3497">
            <v>43904.16983796296</v>
          </cell>
          <cell r="D3497">
            <v>2405</v>
          </cell>
          <cell r="E3497">
            <v>1200</v>
          </cell>
          <cell r="F3497">
            <v>43891.569097222222</v>
          </cell>
          <cell r="G3497">
            <v>0</v>
          </cell>
        </row>
        <row r="3498">
          <cell r="A3498">
            <v>36742</v>
          </cell>
          <cell r="B3498">
            <v>12090</v>
          </cell>
          <cell r="C3498">
            <v>43904.176215277781</v>
          </cell>
          <cell r="D3498">
            <v>5318</v>
          </cell>
          <cell r="E3498">
            <v>1200</v>
          </cell>
          <cell r="F3498">
            <v>43891.637048611112</v>
          </cell>
          <cell r="G3498">
            <v>0</v>
          </cell>
        </row>
        <row r="3499">
          <cell r="A3499">
            <v>36746</v>
          </cell>
          <cell r="B3499">
            <v>8965</v>
          </cell>
          <cell r="C3499">
            <v>43904.180289351847</v>
          </cell>
          <cell r="D3499">
            <v>10111</v>
          </cell>
          <cell r="E3499">
            <v>1200</v>
          </cell>
          <cell r="F3499">
            <v>43891.165625000001</v>
          </cell>
          <cell r="G3499">
            <v>0</v>
          </cell>
        </row>
        <row r="3500">
          <cell r="A3500">
            <v>36752</v>
          </cell>
          <cell r="B3500">
            <v>2585</v>
          </cell>
          <cell r="C3500">
            <v>43904.18372685185</v>
          </cell>
          <cell r="D3500">
            <v>5318</v>
          </cell>
          <cell r="E3500">
            <v>960</v>
          </cell>
          <cell r="F3500">
            <v>43891.637048611112</v>
          </cell>
          <cell r="G3500">
            <v>0</v>
          </cell>
        </row>
        <row r="3501">
          <cell r="A3501">
            <v>36758</v>
          </cell>
          <cell r="B3501">
            <v>582</v>
          </cell>
          <cell r="C3501">
            <v>43904.196481481478</v>
          </cell>
          <cell r="D3501">
            <v>12030</v>
          </cell>
          <cell r="E3501">
            <v>1200</v>
          </cell>
          <cell r="F3501">
            <v>43832.412627314814</v>
          </cell>
          <cell r="G3501">
            <v>0</v>
          </cell>
        </row>
        <row r="3502">
          <cell r="A3502">
            <v>36761</v>
          </cell>
          <cell r="B3502">
            <v>8957</v>
          </cell>
          <cell r="C3502">
            <v>43904.20045138889</v>
          </cell>
          <cell r="D3502">
            <v>11726</v>
          </cell>
          <cell r="E3502">
            <v>1200</v>
          </cell>
          <cell r="F3502">
            <v>43835.526423611111</v>
          </cell>
          <cell r="G3502">
            <v>0</v>
          </cell>
        </row>
        <row r="3503">
          <cell r="A3503">
            <v>36762</v>
          </cell>
          <cell r="B3503">
            <v>565</v>
          </cell>
          <cell r="C3503">
            <v>43904.205520833333</v>
          </cell>
          <cell r="D3503">
            <v>10111</v>
          </cell>
          <cell r="E3503">
            <v>1200</v>
          </cell>
          <cell r="F3503">
            <v>43891.165625000001</v>
          </cell>
          <cell r="G3503">
            <v>0</v>
          </cell>
        </row>
        <row r="3504">
          <cell r="A3504">
            <v>36770</v>
          </cell>
          <cell r="B3504">
            <v>4688</v>
          </cell>
          <cell r="C3504">
            <v>43904.216898148137</v>
          </cell>
          <cell r="D3504">
            <v>8930</v>
          </cell>
          <cell r="E3504">
            <v>1200</v>
          </cell>
          <cell r="F3504">
            <v>43833.209201388891</v>
          </cell>
          <cell r="G3504">
            <v>0</v>
          </cell>
        </row>
        <row r="3505">
          <cell r="A3505">
            <v>36771</v>
          </cell>
          <cell r="B3505">
            <v>10812</v>
          </cell>
          <cell r="C3505">
            <v>43904.220995370371</v>
          </cell>
          <cell r="D3505">
            <v>3528</v>
          </cell>
          <cell r="E3505">
            <v>1200</v>
          </cell>
          <cell r="F3505">
            <v>43832.253541666665</v>
          </cell>
          <cell r="G3505">
            <v>0</v>
          </cell>
        </row>
        <row r="3506">
          <cell r="A3506">
            <v>36777</v>
          </cell>
          <cell r="B3506">
            <v>11404</v>
          </cell>
          <cell r="C3506">
            <v>43904.236504629633</v>
          </cell>
          <cell r="D3506">
            <v>5965</v>
          </cell>
          <cell r="E3506">
            <v>1200</v>
          </cell>
          <cell r="F3506">
            <v>43891.180185185185</v>
          </cell>
          <cell r="G3506">
            <v>0</v>
          </cell>
        </row>
        <row r="3507">
          <cell r="A3507">
            <v>36783</v>
          </cell>
          <cell r="B3507">
            <v>1233</v>
          </cell>
          <cell r="C3507">
            <v>43904.24554398148</v>
          </cell>
          <cell r="D3507">
            <v>8404</v>
          </cell>
          <cell r="E3507">
            <v>1200</v>
          </cell>
          <cell r="F3507">
            <v>43862.8516087963</v>
          </cell>
          <cell r="G3507">
            <v>0</v>
          </cell>
        </row>
        <row r="3508">
          <cell r="A3508">
            <v>36791</v>
          </cell>
          <cell r="B3508">
            <v>13851</v>
          </cell>
          <cell r="C3508">
            <v>43904.271956018521</v>
          </cell>
          <cell r="D3508">
            <v>9532</v>
          </cell>
          <cell r="E3508">
            <v>1200</v>
          </cell>
          <cell r="F3508">
            <v>43831.611388888887</v>
          </cell>
          <cell r="G3508">
            <v>0</v>
          </cell>
        </row>
        <row r="3509">
          <cell r="A3509">
            <v>36795</v>
          </cell>
          <cell r="B3509">
            <v>1518</v>
          </cell>
          <cell r="C3509">
            <v>43904.272662037038</v>
          </cell>
          <cell r="D3509">
            <v>2405</v>
          </cell>
          <cell r="E3509">
            <v>1200</v>
          </cell>
          <cell r="F3509">
            <v>43891.569097222222</v>
          </cell>
          <cell r="G3509">
            <v>0</v>
          </cell>
        </row>
        <row r="3510">
          <cell r="A3510">
            <v>36798</v>
          </cell>
          <cell r="B3510">
            <v>5672</v>
          </cell>
          <cell r="C3510">
            <v>43904.272939814808</v>
          </cell>
          <cell r="D3510">
            <v>10783</v>
          </cell>
          <cell r="E3510">
            <v>1200</v>
          </cell>
          <cell r="F3510">
            <v>43862.838495370372</v>
          </cell>
          <cell r="G3510">
            <v>0</v>
          </cell>
        </row>
        <row r="3511">
          <cell r="A3511">
            <v>36804</v>
          </cell>
          <cell r="B3511">
            <v>6882</v>
          </cell>
          <cell r="C3511">
            <v>43904.280462962961</v>
          </cell>
          <cell r="D3511">
            <v>10304</v>
          </cell>
          <cell r="E3511">
            <v>1200</v>
          </cell>
          <cell r="F3511">
            <v>43891.918229166666</v>
          </cell>
          <cell r="G3511">
            <v>0</v>
          </cell>
        </row>
        <row r="3512">
          <cell r="A3512">
            <v>36808</v>
          </cell>
          <cell r="B3512">
            <v>6570</v>
          </cell>
          <cell r="C3512">
            <v>43904.28392361111</v>
          </cell>
          <cell r="D3512">
            <v>6353</v>
          </cell>
          <cell r="E3512">
            <v>1200</v>
          </cell>
          <cell r="F3512">
            <v>43891.160011574073</v>
          </cell>
          <cell r="G3512">
            <v>0</v>
          </cell>
        </row>
        <row r="3513">
          <cell r="A3513">
            <v>36811</v>
          </cell>
          <cell r="B3513">
            <v>10101</v>
          </cell>
          <cell r="C3513">
            <v>43904.301493055558</v>
          </cell>
          <cell r="D3513">
            <v>4758</v>
          </cell>
          <cell r="E3513">
            <v>1200</v>
          </cell>
          <cell r="F3513">
            <v>43838.476377314815</v>
          </cell>
          <cell r="G3513">
            <v>0</v>
          </cell>
        </row>
        <row r="3514">
          <cell r="A3514">
            <v>36818</v>
          </cell>
          <cell r="B3514">
            <v>13319</v>
          </cell>
          <cell r="C3514">
            <v>43904.309120370373</v>
          </cell>
          <cell r="D3514">
            <v>8930</v>
          </cell>
          <cell r="E3514">
            <v>1200</v>
          </cell>
          <cell r="F3514">
            <v>43833.209201388891</v>
          </cell>
          <cell r="G3514">
            <v>0</v>
          </cell>
        </row>
        <row r="3515">
          <cell r="A3515">
            <v>36824</v>
          </cell>
          <cell r="B3515">
            <v>7263</v>
          </cell>
          <cell r="C3515">
            <v>43904.331030092602</v>
          </cell>
          <cell r="D3515">
            <v>7062</v>
          </cell>
          <cell r="E3515">
            <v>1200</v>
          </cell>
          <cell r="F3515">
            <v>43832.040196759262</v>
          </cell>
          <cell r="G3515">
            <v>0</v>
          </cell>
        </row>
        <row r="3516">
          <cell r="A3516">
            <v>36827</v>
          </cell>
          <cell r="B3516">
            <v>8007</v>
          </cell>
          <cell r="C3516">
            <v>43904.342789351853</v>
          </cell>
          <cell r="D3516">
            <v>7062</v>
          </cell>
          <cell r="E3516">
            <v>0</v>
          </cell>
          <cell r="F3516">
            <v>43832.040196759262</v>
          </cell>
          <cell r="G3516">
            <v>0</v>
          </cell>
        </row>
        <row r="3517">
          <cell r="A3517">
            <v>36833</v>
          </cell>
          <cell r="B3517">
            <v>1657</v>
          </cell>
          <cell r="C3517">
            <v>43904.369444444441</v>
          </cell>
          <cell r="D3517">
            <v>12776</v>
          </cell>
          <cell r="E3517">
            <v>0</v>
          </cell>
          <cell r="F3517">
            <v>43838.515555555554</v>
          </cell>
          <cell r="G3517">
            <v>0</v>
          </cell>
        </row>
        <row r="3518">
          <cell r="A3518">
            <v>36834</v>
          </cell>
          <cell r="B3518">
            <v>4183</v>
          </cell>
          <cell r="C3518">
            <v>43904.380891203713</v>
          </cell>
          <cell r="D3518">
            <v>4758</v>
          </cell>
          <cell r="E3518">
            <v>0</v>
          </cell>
          <cell r="F3518">
            <v>43838.476377314815</v>
          </cell>
          <cell r="G3518">
            <v>0</v>
          </cell>
        </row>
        <row r="3519">
          <cell r="A3519">
            <v>36840</v>
          </cell>
          <cell r="B3519">
            <v>3404</v>
          </cell>
          <cell r="C3519">
            <v>43904.409120370372</v>
          </cell>
          <cell r="D3519">
            <v>1570</v>
          </cell>
          <cell r="E3519">
            <v>1200</v>
          </cell>
          <cell r="F3519">
            <v>43891.105428240742</v>
          </cell>
          <cell r="G3519">
            <v>0</v>
          </cell>
        </row>
        <row r="3520">
          <cell r="A3520">
            <v>36847</v>
          </cell>
          <cell r="B3520">
            <v>3006</v>
          </cell>
          <cell r="C3520">
            <v>43904.419340277767</v>
          </cell>
          <cell r="D3520">
            <v>11700</v>
          </cell>
          <cell r="E3520">
            <v>1200</v>
          </cell>
          <cell r="F3520">
            <v>43833.01934027778</v>
          </cell>
          <cell r="G3520">
            <v>0</v>
          </cell>
        </row>
        <row r="3521">
          <cell r="A3521">
            <v>36853</v>
          </cell>
          <cell r="B3521">
            <v>6239</v>
          </cell>
          <cell r="C3521">
            <v>43904.427789351852</v>
          </cell>
          <cell r="D3521">
            <v>11486</v>
          </cell>
          <cell r="E3521">
            <v>1200</v>
          </cell>
          <cell r="F3521">
            <v>43862.192118055558</v>
          </cell>
          <cell r="G3521">
            <v>0</v>
          </cell>
        </row>
        <row r="3522">
          <cell r="A3522">
            <v>36857</v>
          </cell>
          <cell r="B3522">
            <v>464</v>
          </cell>
          <cell r="C3522">
            <v>43904.443067129629</v>
          </cell>
          <cell r="D3522">
            <v>9667</v>
          </cell>
          <cell r="E3522">
            <v>1200</v>
          </cell>
          <cell r="F3522">
            <v>43834.61546296296</v>
          </cell>
          <cell r="G3522">
            <v>0</v>
          </cell>
        </row>
        <row r="3523">
          <cell r="A3523">
            <v>36863</v>
          </cell>
          <cell r="B3523">
            <v>8723</v>
          </cell>
          <cell r="C3523">
            <v>43904.446793981479</v>
          </cell>
          <cell r="D3523">
            <v>13817</v>
          </cell>
          <cell r="E3523">
            <v>1200</v>
          </cell>
          <cell r="F3523">
            <v>43891.131111111114</v>
          </cell>
          <cell r="G3523">
            <v>0</v>
          </cell>
        </row>
        <row r="3524">
          <cell r="A3524">
            <v>36865</v>
          </cell>
          <cell r="B3524">
            <v>8836</v>
          </cell>
          <cell r="C3524">
            <v>43904.447858796288</v>
          </cell>
          <cell r="D3524">
            <v>12776</v>
          </cell>
          <cell r="E3524">
            <v>1200</v>
          </cell>
          <cell r="F3524">
            <v>43838.515555555554</v>
          </cell>
          <cell r="G3524">
            <v>0</v>
          </cell>
        </row>
        <row r="3525">
          <cell r="A3525">
            <v>36868</v>
          </cell>
          <cell r="B3525">
            <v>9132</v>
          </cell>
          <cell r="C3525">
            <v>43904.451307870368</v>
          </cell>
          <cell r="D3525">
            <v>12711</v>
          </cell>
          <cell r="E3525">
            <v>1200</v>
          </cell>
          <cell r="F3525">
            <v>43862.756041666667</v>
          </cell>
          <cell r="G3525">
            <v>0</v>
          </cell>
        </row>
        <row r="3526">
          <cell r="A3526">
            <v>36872</v>
          </cell>
          <cell r="B3526">
            <v>8826</v>
          </cell>
          <cell r="C3526">
            <v>43904.457083333327</v>
          </cell>
          <cell r="D3526">
            <v>10783</v>
          </cell>
          <cell r="E3526">
            <v>1200</v>
          </cell>
          <cell r="F3526">
            <v>43862.838495370372</v>
          </cell>
          <cell r="G3526">
            <v>0</v>
          </cell>
        </row>
        <row r="3527">
          <cell r="A3527">
            <v>36878</v>
          </cell>
          <cell r="B3527">
            <v>8513</v>
          </cell>
          <cell r="C3527">
            <v>43904.4609375</v>
          </cell>
          <cell r="D3527">
            <v>9356</v>
          </cell>
          <cell r="E3527">
            <v>1200</v>
          </cell>
          <cell r="F3527">
            <v>43862.707141203704</v>
          </cell>
          <cell r="G3527">
            <v>0</v>
          </cell>
        </row>
        <row r="3528">
          <cell r="A3528">
            <v>36881</v>
          </cell>
          <cell r="B3528">
            <v>11629</v>
          </cell>
          <cell r="C3528">
            <v>43904.462592592587</v>
          </cell>
          <cell r="D3528">
            <v>12504</v>
          </cell>
          <cell r="E3528">
            <v>1200</v>
          </cell>
          <cell r="F3528">
            <v>43833.397569444445</v>
          </cell>
          <cell r="G3528">
            <v>0</v>
          </cell>
        </row>
        <row r="3529">
          <cell r="A3529">
            <v>36889</v>
          </cell>
          <cell r="B3529">
            <v>9450</v>
          </cell>
          <cell r="C3529">
            <v>43904.466678240737</v>
          </cell>
          <cell r="D3529">
            <v>7878</v>
          </cell>
          <cell r="E3529">
            <v>1200</v>
          </cell>
          <cell r="F3529">
            <v>43891.070462962962</v>
          </cell>
          <cell r="G3529">
            <v>0</v>
          </cell>
        </row>
        <row r="3530">
          <cell r="A3530">
            <v>36898</v>
          </cell>
          <cell r="B3530">
            <v>12404</v>
          </cell>
          <cell r="C3530">
            <v>43904.497465277767</v>
          </cell>
          <cell r="D3530">
            <v>5318</v>
          </cell>
          <cell r="E3530">
            <v>1200</v>
          </cell>
          <cell r="F3530">
            <v>43891.637048611112</v>
          </cell>
          <cell r="G3530">
            <v>0</v>
          </cell>
        </row>
        <row r="3531">
          <cell r="A3531">
            <v>36902</v>
          </cell>
          <cell r="B3531">
            <v>10641</v>
          </cell>
          <cell r="C3531">
            <v>43904.509930555563</v>
          </cell>
          <cell r="D3531">
            <v>10783</v>
          </cell>
          <cell r="E3531">
            <v>1200</v>
          </cell>
          <cell r="F3531">
            <v>43862.838495370372</v>
          </cell>
          <cell r="G3531">
            <v>0</v>
          </cell>
        </row>
        <row r="3532">
          <cell r="A3532">
            <v>36907</v>
          </cell>
          <cell r="B3532">
            <v>12520</v>
          </cell>
          <cell r="C3532">
            <v>43904.512986111113</v>
          </cell>
          <cell r="D3532">
            <v>4808</v>
          </cell>
          <cell r="E3532">
            <v>1200</v>
          </cell>
          <cell r="F3532">
            <v>43835.220995370371</v>
          </cell>
          <cell r="G3532">
            <v>0</v>
          </cell>
        </row>
        <row r="3533">
          <cell r="A3533">
            <v>36911</v>
          </cell>
          <cell r="B3533">
            <v>3545</v>
          </cell>
          <cell r="C3533">
            <v>43904.518391203703</v>
          </cell>
          <cell r="D3533">
            <v>2891</v>
          </cell>
          <cell r="E3533">
            <v>1200</v>
          </cell>
          <cell r="F3533">
            <v>43892.593865740739</v>
          </cell>
          <cell r="G3533">
            <v>0</v>
          </cell>
        </row>
        <row r="3534">
          <cell r="A3534">
            <v>36919</v>
          </cell>
          <cell r="B3534">
            <v>7067</v>
          </cell>
          <cell r="C3534">
            <v>43904.529548611114</v>
          </cell>
          <cell r="D3534">
            <v>7878</v>
          </cell>
          <cell r="E3534">
            <v>1200</v>
          </cell>
          <cell r="F3534">
            <v>43891.070462962962</v>
          </cell>
          <cell r="G3534">
            <v>0</v>
          </cell>
        </row>
        <row r="3535">
          <cell r="A3535">
            <v>36926</v>
          </cell>
          <cell r="B3535">
            <v>8535</v>
          </cell>
          <cell r="C3535">
            <v>43904.548009259262</v>
          </cell>
          <cell r="D3535">
            <v>7878</v>
          </cell>
          <cell r="E3535">
            <v>1200</v>
          </cell>
          <cell r="F3535">
            <v>43891.070462962962</v>
          </cell>
          <cell r="G3535">
            <v>0</v>
          </cell>
        </row>
        <row r="3536">
          <cell r="A3536">
            <v>36931</v>
          </cell>
          <cell r="B3536">
            <v>5507</v>
          </cell>
          <cell r="C3536">
            <v>43904.549745370372</v>
          </cell>
          <cell r="D3536">
            <v>11285</v>
          </cell>
          <cell r="E3536">
            <v>1200</v>
          </cell>
          <cell r="F3536">
            <v>43833.440925925926</v>
          </cell>
          <cell r="G3536">
            <v>0</v>
          </cell>
        </row>
        <row r="3537">
          <cell r="A3537">
            <v>36937</v>
          </cell>
          <cell r="B3537">
            <v>2447</v>
          </cell>
          <cell r="C3537">
            <v>43904.551979166667</v>
          </cell>
          <cell r="D3537">
            <v>11285</v>
          </cell>
          <cell r="E3537">
            <v>1200</v>
          </cell>
          <cell r="F3537">
            <v>43833.440925925926</v>
          </cell>
          <cell r="G3537">
            <v>0</v>
          </cell>
        </row>
        <row r="3538">
          <cell r="A3538">
            <v>36940</v>
          </cell>
          <cell r="B3538">
            <v>3992</v>
          </cell>
          <cell r="C3538">
            <v>43904.556493055563</v>
          </cell>
          <cell r="D3538">
            <v>11900</v>
          </cell>
          <cell r="E3538">
            <v>1200</v>
          </cell>
          <cell r="F3538">
            <v>43862.295451388891</v>
          </cell>
          <cell r="G3538">
            <v>0</v>
          </cell>
        </row>
        <row r="3539">
          <cell r="A3539">
            <v>36956</v>
          </cell>
          <cell r="B3539">
            <v>2723</v>
          </cell>
          <cell r="C3539">
            <v>43904.575370370367</v>
          </cell>
          <cell r="D3539">
            <v>5484</v>
          </cell>
          <cell r="E3539">
            <v>1200</v>
          </cell>
          <cell r="F3539">
            <v>43862.519675925927</v>
          </cell>
          <cell r="G3539">
            <v>0</v>
          </cell>
        </row>
        <row r="3540">
          <cell r="A3540">
            <v>36968</v>
          </cell>
          <cell r="B3540">
            <v>5178</v>
          </cell>
          <cell r="C3540">
            <v>43904.585925925923</v>
          </cell>
          <cell r="D3540">
            <v>7062</v>
          </cell>
          <cell r="E3540">
            <v>960</v>
          </cell>
          <cell r="F3540">
            <v>43832.040196759262</v>
          </cell>
          <cell r="G3540">
            <v>0</v>
          </cell>
        </row>
        <row r="3541">
          <cell r="A3541">
            <v>36970</v>
          </cell>
          <cell r="B3541">
            <v>336</v>
          </cell>
          <cell r="C3541">
            <v>43904.586030092592</v>
          </cell>
          <cell r="D3541">
            <v>12776</v>
          </cell>
          <cell r="E3541">
            <v>1200</v>
          </cell>
          <cell r="F3541">
            <v>43838.515555555554</v>
          </cell>
          <cell r="G3541">
            <v>0</v>
          </cell>
        </row>
        <row r="3542">
          <cell r="A3542">
            <v>36978</v>
          </cell>
          <cell r="B3542">
            <v>2023</v>
          </cell>
          <cell r="C3542">
            <v>43904.604062500002</v>
          </cell>
          <cell r="D3542">
            <v>5965</v>
          </cell>
          <cell r="E3542">
            <v>0</v>
          </cell>
          <cell r="F3542">
            <v>43891.180185185185</v>
          </cell>
          <cell r="G3542">
            <v>0</v>
          </cell>
        </row>
        <row r="3543">
          <cell r="A3543">
            <v>36984</v>
          </cell>
          <cell r="B3543">
            <v>2806</v>
          </cell>
          <cell r="C3543">
            <v>43904.617604166669</v>
          </cell>
          <cell r="D3543">
            <v>3821</v>
          </cell>
          <cell r="E3543">
            <v>960</v>
          </cell>
          <cell r="F3543">
            <v>43835.019953703704</v>
          </cell>
          <cell r="G3543">
            <v>0</v>
          </cell>
        </row>
        <row r="3544">
          <cell r="A3544">
            <v>36988</v>
          </cell>
          <cell r="B3544">
            <v>8092</v>
          </cell>
          <cell r="C3544">
            <v>43904.621678240743</v>
          </cell>
          <cell r="D3544">
            <v>13184</v>
          </cell>
          <cell r="E3544">
            <v>1200</v>
          </cell>
          <cell r="F3544">
            <v>43832.858287037037</v>
          </cell>
          <cell r="G3544">
            <v>0</v>
          </cell>
        </row>
        <row r="3545">
          <cell r="A3545">
            <v>36995</v>
          </cell>
          <cell r="B3545">
            <v>6991</v>
          </cell>
          <cell r="C3545">
            <v>43904.626585648148</v>
          </cell>
          <cell r="D3545">
            <v>4808</v>
          </cell>
          <cell r="E3545">
            <v>1200</v>
          </cell>
          <cell r="F3545">
            <v>43835.220995370371</v>
          </cell>
          <cell r="G3545">
            <v>0</v>
          </cell>
        </row>
        <row r="3546">
          <cell r="A3546">
            <v>36997</v>
          </cell>
          <cell r="B3546">
            <v>12027</v>
          </cell>
          <cell r="C3546">
            <v>43904.630960648137</v>
          </cell>
          <cell r="D3546">
            <v>11900</v>
          </cell>
          <cell r="E3546">
            <v>1200</v>
          </cell>
          <cell r="F3546">
            <v>43862.295451388891</v>
          </cell>
          <cell r="G3546">
            <v>0</v>
          </cell>
        </row>
        <row r="3547">
          <cell r="A3547">
            <v>36999</v>
          </cell>
          <cell r="B3547">
            <v>7897</v>
          </cell>
          <cell r="C3547">
            <v>43904.632534722223</v>
          </cell>
          <cell r="D3547">
            <v>12030</v>
          </cell>
          <cell r="E3547">
            <v>1200</v>
          </cell>
          <cell r="F3547">
            <v>43832.412627314814</v>
          </cell>
          <cell r="G3547">
            <v>0</v>
          </cell>
        </row>
        <row r="3548">
          <cell r="A3548">
            <v>37001</v>
          </cell>
          <cell r="B3548">
            <v>3223</v>
          </cell>
          <cell r="C3548">
            <v>43904.643437500003</v>
          </cell>
          <cell r="D3548">
            <v>5994</v>
          </cell>
          <cell r="E3548">
            <v>1200</v>
          </cell>
          <cell r="F3548">
            <v>43833.741469907407</v>
          </cell>
          <cell r="G3548">
            <v>0</v>
          </cell>
        </row>
        <row r="3549">
          <cell r="A3549">
            <v>37004</v>
          </cell>
          <cell r="B3549">
            <v>7306</v>
          </cell>
          <cell r="C3549">
            <v>43904.651354166657</v>
          </cell>
          <cell r="D3549">
            <v>8930</v>
          </cell>
          <cell r="E3549">
            <v>1200</v>
          </cell>
          <cell r="F3549">
            <v>43833.209201388891</v>
          </cell>
          <cell r="G3549">
            <v>0</v>
          </cell>
        </row>
        <row r="3550">
          <cell r="A3550">
            <v>37006</v>
          </cell>
          <cell r="B3550">
            <v>11462</v>
          </cell>
          <cell r="C3550">
            <v>43904.651423611111</v>
          </cell>
          <cell r="D3550">
            <v>11791</v>
          </cell>
          <cell r="E3550">
            <v>0</v>
          </cell>
          <cell r="F3550">
            <v>43863.376111111109</v>
          </cell>
          <cell r="G3550">
            <v>0</v>
          </cell>
        </row>
        <row r="3551">
          <cell r="A3551">
            <v>37013</v>
          </cell>
          <cell r="B3551">
            <v>8723</v>
          </cell>
          <cell r="C3551">
            <v>43904.651898148149</v>
          </cell>
          <cell r="D3551">
            <v>11486</v>
          </cell>
          <cell r="E3551">
            <v>1200</v>
          </cell>
          <cell r="F3551">
            <v>43862.192118055558</v>
          </cell>
          <cell r="G3551">
            <v>0</v>
          </cell>
        </row>
        <row r="3552">
          <cell r="A3552">
            <v>37017</v>
          </cell>
          <cell r="B3552">
            <v>5178</v>
          </cell>
          <cell r="C3552">
            <v>43904.652708333328</v>
          </cell>
          <cell r="D3552">
            <v>12776</v>
          </cell>
          <cell r="E3552">
            <v>1200</v>
          </cell>
          <cell r="F3552">
            <v>43838.515555555554</v>
          </cell>
          <cell r="G3552">
            <v>0</v>
          </cell>
        </row>
        <row r="3553">
          <cell r="A3553">
            <v>37018</v>
          </cell>
          <cell r="B3553">
            <v>2900</v>
          </cell>
          <cell r="C3553">
            <v>43904.664305555547</v>
          </cell>
          <cell r="D3553">
            <v>7878</v>
          </cell>
          <cell r="E3553">
            <v>1200</v>
          </cell>
          <cell r="F3553">
            <v>43891.070462962962</v>
          </cell>
          <cell r="G3553">
            <v>0</v>
          </cell>
        </row>
        <row r="3554">
          <cell r="A3554">
            <v>37025</v>
          </cell>
          <cell r="B3554">
            <v>11703</v>
          </cell>
          <cell r="C3554">
            <v>43904.673993055563</v>
          </cell>
          <cell r="D3554">
            <v>10304</v>
          </cell>
          <cell r="E3554">
            <v>1200</v>
          </cell>
          <cell r="F3554">
            <v>43891.918229166666</v>
          </cell>
          <cell r="G3554">
            <v>0</v>
          </cell>
        </row>
        <row r="3555">
          <cell r="A3555">
            <v>37029</v>
          </cell>
          <cell r="B3555">
            <v>3693</v>
          </cell>
          <cell r="C3555">
            <v>43904.687916666669</v>
          </cell>
          <cell r="D3555">
            <v>5612</v>
          </cell>
          <cell r="E3555">
            <v>0</v>
          </cell>
          <cell r="F3555">
            <v>43891.11309027778</v>
          </cell>
          <cell r="G3555">
            <v>0</v>
          </cell>
        </row>
        <row r="3556">
          <cell r="A3556">
            <v>37035</v>
          </cell>
          <cell r="B3556">
            <v>7350</v>
          </cell>
          <cell r="C3556">
            <v>43904.688981481479</v>
          </cell>
          <cell r="D3556">
            <v>8436</v>
          </cell>
          <cell r="E3556">
            <v>1200</v>
          </cell>
          <cell r="F3556">
            <v>43862.029675925929</v>
          </cell>
          <cell r="G3556">
            <v>0</v>
          </cell>
        </row>
        <row r="3557">
          <cell r="A3557">
            <v>37036</v>
          </cell>
          <cell r="B3557">
            <v>12124</v>
          </cell>
          <cell r="C3557">
            <v>43904.695162037038</v>
          </cell>
          <cell r="D3557">
            <v>1241</v>
          </cell>
          <cell r="E3557">
            <v>1200</v>
          </cell>
          <cell r="F3557">
            <v>43862.258877314816</v>
          </cell>
          <cell r="G3557">
            <v>0</v>
          </cell>
        </row>
        <row r="3558">
          <cell r="A3558">
            <v>37040</v>
          </cell>
          <cell r="B3558">
            <v>5674</v>
          </cell>
          <cell r="C3558">
            <v>43904.699606481481</v>
          </cell>
          <cell r="D3558">
            <v>1241</v>
          </cell>
          <cell r="E3558">
            <v>1200</v>
          </cell>
          <cell r="F3558">
            <v>43862.258877314816</v>
          </cell>
          <cell r="G3558">
            <v>0</v>
          </cell>
        </row>
        <row r="3559">
          <cell r="A3559">
            <v>37041</v>
          </cell>
          <cell r="B3559">
            <v>3646</v>
          </cell>
          <cell r="C3559">
            <v>43904.702766203707</v>
          </cell>
          <cell r="D3559">
            <v>10304</v>
          </cell>
          <cell r="E3559">
            <v>1200</v>
          </cell>
          <cell r="F3559">
            <v>43891.918229166666</v>
          </cell>
          <cell r="G3559">
            <v>0</v>
          </cell>
        </row>
        <row r="3560">
          <cell r="A3560">
            <v>37045</v>
          </cell>
          <cell r="B3560">
            <v>7847</v>
          </cell>
          <cell r="C3560">
            <v>43904.70989583333</v>
          </cell>
          <cell r="D3560">
            <v>7062</v>
          </cell>
          <cell r="E3560">
            <v>1200</v>
          </cell>
          <cell r="F3560">
            <v>43832.040196759262</v>
          </cell>
          <cell r="G3560">
            <v>0</v>
          </cell>
        </row>
        <row r="3561">
          <cell r="A3561">
            <v>37048</v>
          </cell>
          <cell r="B3561">
            <v>2961</v>
          </cell>
          <cell r="C3561">
            <v>43904.714837962973</v>
          </cell>
          <cell r="D3561">
            <v>2891</v>
          </cell>
          <cell r="E3561">
            <v>1200</v>
          </cell>
          <cell r="F3561">
            <v>43892.593865740739</v>
          </cell>
          <cell r="G3561">
            <v>0</v>
          </cell>
        </row>
        <row r="3562">
          <cell r="A3562">
            <v>37055</v>
          </cell>
          <cell r="B3562">
            <v>4508</v>
          </cell>
          <cell r="C3562">
            <v>43904.754803240743</v>
          </cell>
          <cell r="D3562">
            <v>4478</v>
          </cell>
          <cell r="E3562">
            <v>1200</v>
          </cell>
          <cell r="F3562">
            <v>43892.460312499999</v>
          </cell>
          <cell r="G3562">
            <v>0</v>
          </cell>
        </row>
        <row r="3563">
          <cell r="A3563">
            <v>37062</v>
          </cell>
          <cell r="B3563">
            <v>8408</v>
          </cell>
          <cell r="C3563">
            <v>43904.755532407413</v>
          </cell>
          <cell r="D3563">
            <v>6353</v>
          </cell>
          <cell r="E3563">
            <v>1200</v>
          </cell>
          <cell r="F3563">
            <v>43891.160011574073</v>
          </cell>
          <cell r="G3563">
            <v>0</v>
          </cell>
        </row>
        <row r="3564">
          <cell r="A3564">
            <v>37064</v>
          </cell>
          <cell r="B3564">
            <v>13832</v>
          </cell>
          <cell r="C3564">
            <v>43904.756736111107</v>
          </cell>
          <cell r="D3564">
            <v>4478</v>
          </cell>
          <cell r="E3564">
            <v>1200</v>
          </cell>
          <cell r="F3564">
            <v>43892.460312499999</v>
          </cell>
          <cell r="G3564">
            <v>0</v>
          </cell>
        </row>
        <row r="3565">
          <cell r="A3565">
            <v>37070</v>
          </cell>
          <cell r="B3565">
            <v>9723</v>
          </cell>
          <cell r="C3565">
            <v>43904.759780092587</v>
          </cell>
          <cell r="D3565">
            <v>9531</v>
          </cell>
          <cell r="E3565">
            <v>1200</v>
          </cell>
          <cell r="F3565">
            <v>43833.329965277779</v>
          </cell>
          <cell r="G3565">
            <v>0</v>
          </cell>
        </row>
        <row r="3566">
          <cell r="A3566">
            <v>37074</v>
          </cell>
          <cell r="B3566">
            <v>10297</v>
          </cell>
          <cell r="C3566">
            <v>43904.76462962963</v>
          </cell>
          <cell r="D3566">
            <v>2387</v>
          </cell>
          <cell r="E3566">
            <v>1200</v>
          </cell>
          <cell r="F3566">
            <v>43836.127511574072</v>
          </cell>
          <cell r="G3566">
            <v>0</v>
          </cell>
        </row>
        <row r="3567">
          <cell r="A3567">
            <v>37080</v>
          </cell>
          <cell r="B3567">
            <v>2897</v>
          </cell>
          <cell r="C3567">
            <v>43904.765324074076</v>
          </cell>
          <cell r="D3567">
            <v>8930</v>
          </cell>
          <cell r="E3567">
            <v>1200</v>
          </cell>
          <cell r="F3567">
            <v>43833.209201388891</v>
          </cell>
          <cell r="G3567">
            <v>0</v>
          </cell>
        </row>
        <row r="3568">
          <cell r="A3568">
            <v>37081</v>
          </cell>
          <cell r="B3568">
            <v>11244</v>
          </cell>
          <cell r="C3568">
            <v>43904.784537037027</v>
          </cell>
          <cell r="D3568">
            <v>5927</v>
          </cell>
          <cell r="E3568">
            <v>1200</v>
          </cell>
          <cell r="F3568">
            <v>43862.03502314815</v>
          </cell>
          <cell r="G3568">
            <v>0</v>
          </cell>
        </row>
        <row r="3569">
          <cell r="A3569">
            <v>37086</v>
          </cell>
          <cell r="B3569">
            <v>2151</v>
          </cell>
          <cell r="C3569">
            <v>43904.784780092603</v>
          </cell>
          <cell r="D3569">
            <v>3821</v>
          </cell>
          <cell r="E3569">
            <v>1200</v>
          </cell>
          <cell r="F3569">
            <v>43835.019953703704</v>
          </cell>
          <cell r="G3569">
            <v>0</v>
          </cell>
        </row>
        <row r="3570">
          <cell r="A3570">
            <v>37091</v>
          </cell>
          <cell r="B3570">
            <v>396</v>
          </cell>
          <cell r="C3570">
            <v>43904.785497685189</v>
          </cell>
          <cell r="D3570">
            <v>11486</v>
          </cell>
          <cell r="E3570">
            <v>0</v>
          </cell>
          <cell r="F3570">
            <v>43862.192118055558</v>
          </cell>
          <cell r="G3570">
            <v>0</v>
          </cell>
        </row>
        <row r="3571">
          <cell r="A3571">
            <v>37094</v>
          </cell>
          <cell r="B3571">
            <v>5162</v>
          </cell>
          <cell r="C3571">
            <v>43904.787048611113</v>
          </cell>
          <cell r="D3571">
            <v>8508</v>
          </cell>
          <cell r="E3571">
            <v>1200</v>
          </cell>
          <cell r="F3571">
            <v>43831.426666666666</v>
          </cell>
          <cell r="G3571">
            <v>0</v>
          </cell>
        </row>
        <row r="3572">
          <cell r="A3572">
            <v>37099</v>
          </cell>
          <cell r="B3572">
            <v>8869</v>
          </cell>
          <cell r="C3572">
            <v>43904.788229166668</v>
          </cell>
          <cell r="D3572">
            <v>9532</v>
          </cell>
          <cell r="E3572">
            <v>1200</v>
          </cell>
          <cell r="F3572">
            <v>43831.611388888887</v>
          </cell>
          <cell r="G3572">
            <v>0</v>
          </cell>
        </row>
        <row r="3573">
          <cell r="A3573">
            <v>37101</v>
          </cell>
          <cell r="B3573">
            <v>2806</v>
          </cell>
          <cell r="C3573">
            <v>43904.791122685187</v>
          </cell>
          <cell r="D3573">
            <v>7062</v>
          </cell>
          <cell r="E3573">
            <v>1200</v>
          </cell>
          <cell r="F3573">
            <v>43832.040196759262</v>
          </cell>
          <cell r="G3573">
            <v>0</v>
          </cell>
        </row>
        <row r="3574">
          <cell r="A3574">
            <v>37106</v>
          </cell>
          <cell r="B3574">
            <v>6105</v>
          </cell>
          <cell r="C3574">
            <v>43904.797662037039</v>
          </cell>
          <cell r="D3574">
            <v>5318</v>
          </cell>
          <cell r="E3574">
            <v>960</v>
          </cell>
          <cell r="F3574">
            <v>43891.637048611112</v>
          </cell>
          <cell r="G3574">
            <v>0</v>
          </cell>
        </row>
        <row r="3575">
          <cell r="A3575">
            <v>37113</v>
          </cell>
          <cell r="B3575">
            <v>3789</v>
          </cell>
          <cell r="C3575">
            <v>43904.801689814813</v>
          </cell>
          <cell r="D3575">
            <v>8436</v>
          </cell>
          <cell r="E3575">
            <v>1200</v>
          </cell>
          <cell r="F3575">
            <v>43862.029675925929</v>
          </cell>
          <cell r="G3575">
            <v>0</v>
          </cell>
        </row>
        <row r="3576">
          <cell r="A3576">
            <v>37118</v>
          </cell>
          <cell r="B3576">
            <v>10541</v>
          </cell>
          <cell r="C3576">
            <v>43904.806504629632</v>
          </cell>
          <cell r="D3576">
            <v>8508</v>
          </cell>
          <cell r="E3576">
            <v>1200</v>
          </cell>
          <cell r="F3576">
            <v>43831.426666666666</v>
          </cell>
          <cell r="G3576">
            <v>0</v>
          </cell>
        </row>
        <row r="3577">
          <cell r="A3577">
            <v>37126</v>
          </cell>
          <cell r="B3577">
            <v>9450</v>
          </cell>
          <cell r="C3577">
            <v>43904.827141203707</v>
          </cell>
          <cell r="D3577">
            <v>12776</v>
          </cell>
          <cell r="E3577">
            <v>1200</v>
          </cell>
          <cell r="F3577">
            <v>43838.515555555554</v>
          </cell>
          <cell r="G3577">
            <v>0</v>
          </cell>
        </row>
        <row r="3578">
          <cell r="A3578">
            <v>37130</v>
          </cell>
          <cell r="B3578">
            <v>11462</v>
          </cell>
          <cell r="C3578">
            <v>43904.83666666667</v>
          </cell>
          <cell r="D3578">
            <v>9531</v>
          </cell>
          <cell r="E3578">
            <v>1200</v>
          </cell>
          <cell r="F3578">
            <v>43833.329965277779</v>
          </cell>
          <cell r="G3578">
            <v>0</v>
          </cell>
        </row>
        <row r="3579">
          <cell r="A3579">
            <v>37137</v>
          </cell>
          <cell r="B3579">
            <v>6105</v>
          </cell>
          <cell r="C3579">
            <v>43904.870532407411</v>
          </cell>
          <cell r="D3579">
            <v>8508</v>
          </cell>
          <cell r="E3579">
            <v>1200</v>
          </cell>
          <cell r="F3579">
            <v>43831.426666666666</v>
          </cell>
          <cell r="G3579">
            <v>0</v>
          </cell>
        </row>
        <row r="3580">
          <cell r="A3580">
            <v>37141</v>
          </cell>
          <cell r="B3580">
            <v>3699</v>
          </cell>
          <cell r="C3580">
            <v>43904.870706018519</v>
          </cell>
          <cell r="D3580">
            <v>8064</v>
          </cell>
          <cell r="E3580">
            <v>1200</v>
          </cell>
          <cell r="F3580">
            <v>43832.876203703701</v>
          </cell>
          <cell r="G3580">
            <v>0</v>
          </cell>
        </row>
        <row r="3581">
          <cell r="A3581">
            <v>37142</v>
          </cell>
          <cell r="B3581">
            <v>4167</v>
          </cell>
          <cell r="C3581">
            <v>43904.874490740738</v>
          </cell>
          <cell r="D3581">
            <v>5965</v>
          </cell>
          <cell r="E3581">
            <v>1200</v>
          </cell>
          <cell r="F3581">
            <v>43891.180185185185</v>
          </cell>
          <cell r="G3581">
            <v>0</v>
          </cell>
        </row>
        <row r="3582">
          <cell r="A3582">
            <v>37146</v>
          </cell>
          <cell r="B3582">
            <v>11987</v>
          </cell>
          <cell r="C3582">
            <v>43904.876377314817</v>
          </cell>
          <cell r="D3582">
            <v>5612</v>
          </cell>
          <cell r="E3582">
            <v>1200</v>
          </cell>
          <cell r="F3582">
            <v>43891.11309027778</v>
          </cell>
          <cell r="G3582">
            <v>0</v>
          </cell>
        </row>
        <row r="3583">
          <cell r="A3583">
            <v>37148</v>
          </cell>
          <cell r="B3583">
            <v>9008</v>
          </cell>
          <cell r="C3583">
            <v>43904.884050925917</v>
          </cell>
          <cell r="D3583">
            <v>12264</v>
          </cell>
          <cell r="E3583">
            <v>1200</v>
          </cell>
          <cell r="F3583">
            <v>43862.542557870373</v>
          </cell>
          <cell r="G3583">
            <v>0</v>
          </cell>
        </row>
        <row r="3584">
          <cell r="A3584">
            <v>37154</v>
          </cell>
          <cell r="B3584">
            <v>11682</v>
          </cell>
          <cell r="C3584">
            <v>43904.887499999997</v>
          </cell>
          <cell r="D3584">
            <v>3821</v>
          </cell>
          <cell r="E3584">
            <v>1200</v>
          </cell>
          <cell r="F3584">
            <v>43835.019953703704</v>
          </cell>
          <cell r="G3584">
            <v>0</v>
          </cell>
        </row>
        <row r="3585">
          <cell r="A3585">
            <v>37161</v>
          </cell>
          <cell r="B3585">
            <v>582</v>
          </cell>
          <cell r="C3585">
            <v>43904.890370370369</v>
          </cell>
          <cell r="D3585">
            <v>11791</v>
          </cell>
          <cell r="E3585">
            <v>1200</v>
          </cell>
          <cell r="F3585">
            <v>43863.376111111109</v>
          </cell>
          <cell r="G3585">
            <v>0</v>
          </cell>
        </row>
        <row r="3586">
          <cell r="A3586">
            <v>37164</v>
          </cell>
          <cell r="B3586">
            <v>897</v>
          </cell>
          <cell r="C3586">
            <v>43904.902303240742</v>
          </cell>
          <cell r="D3586">
            <v>11700</v>
          </cell>
          <cell r="E3586">
            <v>1200</v>
          </cell>
          <cell r="F3586">
            <v>43833.01934027778</v>
          </cell>
          <cell r="G3586">
            <v>0</v>
          </cell>
        </row>
        <row r="3587">
          <cell r="A3587">
            <v>37166</v>
          </cell>
          <cell r="B3587">
            <v>936</v>
          </cell>
          <cell r="C3587">
            <v>43904.904027777768</v>
          </cell>
          <cell r="D3587">
            <v>9356</v>
          </cell>
          <cell r="E3587">
            <v>1200</v>
          </cell>
          <cell r="F3587">
            <v>43862.707141203704</v>
          </cell>
          <cell r="G3587">
            <v>0</v>
          </cell>
        </row>
        <row r="3588">
          <cell r="A3588">
            <v>37173</v>
          </cell>
          <cell r="B3588">
            <v>4722</v>
          </cell>
          <cell r="C3588">
            <v>43904.92454861111</v>
          </cell>
          <cell r="D3588">
            <v>13817</v>
          </cell>
          <cell r="E3588">
            <v>1200</v>
          </cell>
          <cell r="F3588">
            <v>43891.131111111114</v>
          </cell>
          <cell r="G3588">
            <v>0</v>
          </cell>
        </row>
        <row r="3589">
          <cell r="A3589">
            <v>37176</v>
          </cell>
          <cell r="B3589">
            <v>11293</v>
          </cell>
          <cell r="C3589">
            <v>43904.93378472222</v>
          </cell>
          <cell r="D3589">
            <v>11486</v>
          </cell>
          <cell r="E3589">
            <v>1200</v>
          </cell>
          <cell r="F3589">
            <v>43862.192118055558</v>
          </cell>
          <cell r="G3589">
            <v>0</v>
          </cell>
        </row>
        <row r="3590">
          <cell r="A3590">
            <v>37187</v>
          </cell>
          <cell r="B3590">
            <v>13612</v>
          </cell>
          <cell r="C3590">
            <v>43904.943530092591</v>
          </cell>
          <cell r="D3590">
            <v>11726</v>
          </cell>
          <cell r="E3590">
            <v>0</v>
          </cell>
          <cell r="F3590">
            <v>43835.526423611111</v>
          </cell>
          <cell r="G3590">
            <v>0</v>
          </cell>
        </row>
        <row r="3591">
          <cell r="A3591">
            <v>37190</v>
          </cell>
          <cell r="B3591">
            <v>7067</v>
          </cell>
          <cell r="C3591">
            <v>43904.944027777783</v>
          </cell>
          <cell r="D3591">
            <v>8508</v>
          </cell>
          <cell r="E3591">
            <v>1200</v>
          </cell>
          <cell r="F3591">
            <v>43831.426666666666</v>
          </cell>
          <cell r="G3591">
            <v>0</v>
          </cell>
        </row>
        <row r="3592">
          <cell r="A3592">
            <v>37194</v>
          </cell>
          <cell r="B3592">
            <v>9653</v>
          </cell>
          <cell r="C3592">
            <v>43904.944571759261</v>
          </cell>
          <cell r="D3592">
            <v>11486</v>
          </cell>
          <cell r="E3592">
            <v>1200</v>
          </cell>
          <cell r="F3592">
            <v>43862.192118055558</v>
          </cell>
          <cell r="G3592">
            <v>0</v>
          </cell>
        </row>
        <row r="3593">
          <cell r="A3593">
            <v>37198</v>
          </cell>
          <cell r="B3593">
            <v>7306</v>
          </cell>
          <cell r="C3593">
            <v>43904.947905092587</v>
          </cell>
          <cell r="D3593">
            <v>2405</v>
          </cell>
          <cell r="E3593">
            <v>1200</v>
          </cell>
          <cell r="F3593">
            <v>43891.569097222222</v>
          </cell>
          <cell r="G3593">
            <v>0</v>
          </cell>
        </row>
        <row r="3594">
          <cell r="A3594">
            <v>37202</v>
          </cell>
          <cell r="B3594">
            <v>10938</v>
          </cell>
          <cell r="C3594">
            <v>43904.962453703702</v>
          </cell>
          <cell r="D3594">
            <v>3346</v>
          </cell>
          <cell r="E3594">
            <v>1200</v>
          </cell>
          <cell r="F3594">
            <v>43862.038483796299</v>
          </cell>
          <cell r="G3594">
            <v>0</v>
          </cell>
        </row>
        <row r="3595">
          <cell r="A3595">
            <v>37207</v>
          </cell>
          <cell r="B3595">
            <v>6854</v>
          </cell>
          <cell r="C3595">
            <v>43905.028784722221</v>
          </cell>
          <cell r="D3595">
            <v>7878</v>
          </cell>
          <cell r="E3595">
            <v>1200</v>
          </cell>
          <cell r="F3595">
            <v>43891.070462962962</v>
          </cell>
          <cell r="G3595">
            <v>0</v>
          </cell>
        </row>
        <row r="3596">
          <cell r="A3596">
            <v>37210</v>
          </cell>
          <cell r="B3596">
            <v>5507</v>
          </cell>
          <cell r="C3596">
            <v>43905.040034722217</v>
          </cell>
          <cell r="D3596">
            <v>11700</v>
          </cell>
          <cell r="E3596">
            <v>0</v>
          </cell>
          <cell r="F3596">
            <v>43833.01934027778</v>
          </cell>
          <cell r="G3596">
            <v>0</v>
          </cell>
        </row>
        <row r="3597">
          <cell r="A3597">
            <v>37217</v>
          </cell>
          <cell r="B3597">
            <v>5507</v>
          </cell>
          <cell r="C3597">
            <v>43905.041539351849</v>
          </cell>
          <cell r="D3597">
            <v>2283</v>
          </cell>
          <cell r="E3597">
            <v>1200</v>
          </cell>
          <cell r="F3597">
            <v>43834.745717592596</v>
          </cell>
          <cell r="G3597">
            <v>0</v>
          </cell>
        </row>
        <row r="3598">
          <cell r="A3598">
            <v>37224</v>
          </cell>
          <cell r="B3598">
            <v>7263</v>
          </cell>
          <cell r="C3598">
            <v>43905.045798611107</v>
          </cell>
          <cell r="D3598">
            <v>8064</v>
          </cell>
          <cell r="E3598">
            <v>1200</v>
          </cell>
          <cell r="F3598">
            <v>43832.876203703701</v>
          </cell>
          <cell r="G3598">
            <v>0</v>
          </cell>
        </row>
        <row r="3599">
          <cell r="A3599">
            <v>37230</v>
          </cell>
          <cell r="B3599">
            <v>5098</v>
          </cell>
          <cell r="C3599">
            <v>43905.05363425926</v>
          </cell>
          <cell r="D3599">
            <v>4478</v>
          </cell>
          <cell r="E3599">
            <v>1200</v>
          </cell>
          <cell r="F3599">
            <v>43892.460312499999</v>
          </cell>
          <cell r="G3599">
            <v>0</v>
          </cell>
        </row>
        <row r="3600">
          <cell r="A3600">
            <v>37237</v>
          </cell>
          <cell r="B3600">
            <v>13230</v>
          </cell>
          <cell r="C3600">
            <v>43905.063090277778</v>
          </cell>
          <cell r="D3600">
            <v>5484</v>
          </cell>
          <cell r="E3600">
            <v>1200</v>
          </cell>
          <cell r="F3600">
            <v>43862.519675925927</v>
          </cell>
          <cell r="G3600">
            <v>0</v>
          </cell>
        </row>
        <row r="3601">
          <cell r="A3601">
            <v>37242</v>
          </cell>
          <cell r="B3601">
            <v>13832</v>
          </cell>
          <cell r="C3601">
            <v>43905.065069444441</v>
          </cell>
          <cell r="D3601">
            <v>3821</v>
          </cell>
          <cell r="E3601">
            <v>0</v>
          </cell>
          <cell r="F3601">
            <v>43835.019953703704</v>
          </cell>
          <cell r="G3601">
            <v>0</v>
          </cell>
        </row>
        <row r="3602">
          <cell r="A3602">
            <v>37249</v>
          </cell>
          <cell r="B3602">
            <v>9121</v>
          </cell>
          <cell r="C3602">
            <v>43905.111087962963</v>
          </cell>
          <cell r="D3602">
            <v>5965</v>
          </cell>
          <cell r="E3602">
            <v>1200</v>
          </cell>
          <cell r="F3602">
            <v>43891.180185185185</v>
          </cell>
          <cell r="G3602">
            <v>0</v>
          </cell>
        </row>
        <row r="3603">
          <cell r="A3603">
            <v>37255</v>
          </cell>
          <cell r="B3603">
            <v>3901</v>
          </cell>
          <cell r="C3603">
            <v>43905.12128472222</v>
          </cell>
          <cell r="D3603">
            <v>12504</v>
          </cell>
          <cell r="E3603">
            <v>1200</v>
          </cell>
          <cell r="F3603">
            <v>43833.397569444445</v>
          </cell>
          <cell r="G3603">
            <v>0</v>
          </cell>
        </row>
        <row r="3604">
          <cell r="A3604">
            <v>37261</v>
          </cell>
          <cell r="B3604">
            <v>2041</v>
          </cell>
          <cell r="C3604">
            <v>43905.129016203697</v>
          </cell>
          <cell r="D3604">
            <v>6353</v>
          </cell>
          <cell r="E3604">
            <v>1200</v>
          </cell>
          <cell r="F3604">
            <v>43891.160011574073</v>
          </cell>
          <cell r="G3604">
            <v>0</v>
          </cell>
        </row>
        <row r="3605">
          <cell r="A3605">
            <v>37262</v>
          </cell>
          <cell r="B3605">
            <v>10938</v>
          </cell>
          <cell r="C3605">
            <v>43905.129861111112</v>
          </cell>
          <cell r="D3605">
            <v>4808</v>
          </cell>
          <cell r="E3605">
            <v>1200</v>
          </cell>
          <cell r="F3605">
            <v>43835.220995370371</v>
          </cell>
          <cell r="G3605">
            <v>0</v>
          </cell>
        </row>
        <row r="3606">
          <cell r="A3606">
            <v>37268</v>
          </cell>
          <cell r="B3606">
            <v>4309</v>
          </cell>
          <cell r="C3606">
            <v>43905.130104166667</v>
          </cell>
          <cell r="D3606">
            <v>12160</v>
          </cell>
          <cell r="E3606">
            <v>1200</v>
          </cell>
          <cell r="F3606">
            <v>43891.025983796295</v>
          </cell>
          <cell r="G3606">
            <v>0</v>
          </cell>
        </row>
        <row r="3607">
          <cell r="A3607">
            <v>37272</v>
          </cell>
          <cell r="B3607">
            <v>9059</v>
          </cell>
          <cell r="C3607">
            <v>43905.131527777783</v>
          </cell>
          <cell r="D3607">
            <v>11791</v>
          </cell>
          <cell r="E3607">
            <v>1200</v>
          </cell>
          <cell r="F3607">
            <v>43863.376111111109</v>
          </cell>
          <cell r="G3607">
            <v>0</v>
          </cell>
        </row>
        <row r="3608">
          <cell r="A3608">
            <v>37276</v>
          </cell>
          <cell r="B3608">
            <v>10377</v>
          </cell>
          <cell r="C3608">
            <v>43905.136122685188</v>
          </cell>
          <cell r="D3608">
            <v>7062</v>
          </cell>
          <cell r="E3608">
            <v>1200</v>
          </cell>
          <cell r="F3608">
            <v>43832.040196759262</v>
          </cell>
          <cell r="G3608">
            <v>0</v>
          </cell>
        </row>
        <row r="3609">
          <cell r="A3609">
            <v>37279</v>
          </cell>
          <cell r="B3609">
            <v>3006</v>
          </cell>
          <cell r="C3609">
            <v>43905.142604166656</v>
          </cell>
          <cell r="D3609">
            <v>2891</v>
          </cell>
          <cell r="E3609">
            <v>1200</v>
          </cell>
          <cell r="F3609">
            <v>43892.593865740739</v>
          </cell>
          <cell r="G3609">
            <v>0</v>
          </cell>
        </row>
        <row r="3610">
          <cell r="A3610">
            <v>37283</v>
          </cell>
          <cell r="B3610">
            <v>4567</v>
          </cell>
          <cell r="C3610">
            <v>43905.170300925929</v>
          </cell>
          <cell r="D3610">
            <v>12504</v>
          </cell>
          <cell r="E3610">
            <v>1200</v>
          </cell>
          <cell r="F3610">
            <v>43833.397569444445</v>
          </cell>
          <cell r="G3610">
            <v>0</v>
          </cell>
        </row>
        <row r="3611">
          <cell r="A3611">
            <v>37284</v>
          </cell>
          <cell r="B3611">
            <v>1657</v>
          </cell>
          <cell r="C3611">
            <v>43905.172569444447</v>
          </cell>
          <cell r="D3611">
            <v>12264</v>
          </cell>
          <cell r="E3611">
            <v>1200</v>
          </cell>
          <cell r="F3611">
            <v>43862.542557870373</v>
          </cell>
          <cell r="G3611">
            <v>0</v>
          </cell>
        </row>
        <row r="3612">
          <cell r="A3612">
            <v>37288</v>
          </cell>
          <cell r="B3612">
            <v>12848</v>
          </cell>
          <cell r="C3612">
            <v>43905.188020833331</v>
          </cell>
          <cell r="D3612">
            <v>13631</v>
          </cell>
          <cell r="E3612">
            <v>1200</v>
          </cell>
          <cell r="F3612">
            <v>43863.313437500001</v>
          </cell>
          <cell r="G3612">
            <v>0</v>
          </cell>
        </row>
        <row r="3613">
          <cell r="A3613">
            <v>37293</v>
          </cell>
          <cell r="B3613">
            <v>3412</v>
          </cell>
          <cell r="C3613">
            <v>43905.189803240741</v>
          </cell>
          <cell r="D3613">
            <v>3346</v>
          </cell>
          <cell r="E3613">
            <v>1200</v>
          </cell>
          <cell r="F3613">
            <v>43862.038483796299</v>
          </cell>
          <cell r="G3613">
            <v>0</v>
          </cell>
        </row>
        <row r="3614">
          <cell r="A3614">
            <v>37296</v>
          </cell>
          <cell r="B3614">
            <v>1967</v>
          </cell>
          <cell r="C3614">
            <v>43905.198946759258</v>
          </cell>
          <cell r="D3614">
            <v>9532</v>
          </cell>
          <cell r="E3614">
            <v>1200</v>
          </cell>
          <cell r="F3614">
            <v>43831.611388888887</v>
          </cell>
          <cell r="G3614">
            <v>0</v>
          </cell>
        </row>
        <row r="3615">
          <cell r="A3615">
            <v>37309</v>
          </cell>
          <cell r="B3615">
            <v>9681</v>
          </cell>
          <cell r="C3615">
            <v>43905.2262962963</v>
          </cell>
          <cell r="D3615">
            <v>8404</v>
          </cell>
          <cell r="E3615">
            <v>1200</v>
          </cell>
          <cell r="F3615">
            <v>43862.8516087963</v>
          </cell>
          <cell r="G3615">
            <v>0</v>
          </cell>
        </row>
        <row r="3616">
          <cell r="A3616">
            <v>37313</v>
          </cell>
          <cell r="B3616">
            <v>8836</v>
          </cell>
          <cell r="C3616">
            <v>43905.252106481479</v>
          </cell>
          <cell r="D3616">
            <v>11791</v>
          </cell>
          <cell r="E3616">
            <v>1200</v>
          </cell>
          <cell r="F3616">
            <v>43863.376111111109</v>
          </cell>
          <cell r="G3616">
            <v>0</v>
          </cell>
        </row>
        <row r="3617">
          <cell r="A3617">
            <v>37319</v>
          </cell>
          <cell r="B3617">
            <v>12454</v>
          </cell>
          <cell r="C3617">
            <v>43905.253854166673</v>
          </cell>
          <cell r="D3617">
            <v>13110</v>
          </cell>
          <cell r="E3617">
            <v>1200</v>
          </cell>
          <cell r="F3617">
            <v>43831.863842592589</v>
          </cell>
          <cell r="G3617">
            <v>0</v>
          </cell>
        </row>
        <row r="3618">
          <cell r="A3618">
            <v>37322</v>
          </cell>
          <cell r="B3618">
            <v>9121</v>
          </cell>
          <cell r="C3618">
            <v>43905.255486111113</v>
          </cell>
          <cell r="D3618">
            <v>10783</v>
          </cell>
          <cell r="E3618">
            <v>1200</v>
          </cell>
          <cell r="F3618">
            <v>43862.838495370372</v>
          </cell>
          <cell r="G3618">
            <v>0</v>
          </cell>
        </row>
        <row r="3619">
          <cell r="A3619">
            <v>37325</v>
          </cell>
          <cell r="B3619">
            <v>591</v>
          </cell>
          <cell r="C3619">
            <v>43905.261967592603</v>
          </cell>
          <cell r="D3619">
            <v>2283</v>
          </cell>
          <cell r="E3619">
            <v>1200</v>
          </cell>
          <cell r="F3619">
            <v>43834.745717592596</v>
          </cell>
          <cell r="G3619">
            <v>0</v>
          </cell>
        </row>
        <row r="3620">
          <cell r="A3620">
            <v>37339</v>
          </cell>
          <cell r="B3620">
            <v>3888</v>
          </cell>
          <cell r="C3620">
            <v>43905.283078703702</v>
          </cell>
          <cell r="D3620">
            <v>9667</v>
          </cell>
          <cell r="E3620">
            <v>1200</v>
          </cell>
          <cell r="F3620">
            <v>43834.61546296296</v>
          </cell>
          <cell r="G3620">
            <v>0</v>
          </cell>
        </row>
        <row r="3621">
          <cell r="A3621">
            <v>37348</v>
          </cell>
          <cell r="B3621">
            <v>13322</v>
          </cell>
          <cell r="C3621">
            <v>43905.33221064815</v>
          </cell>
          <cell r="D3621">
            <v>2891</v>
          </cell>
          <cell r="E3621">
            <v>960</v>
          </cell>
          <cell r="F3621">
            <v>43892.593865740739</v>
          </cell>
          <cell r="G3621">
            <v>0</v>
          </cell>
        </row>
        <row r="3622">
          <cell r="A3622">
            <v>37350</v>
          </cell>
          <cell r="B3622">
            <v>565</v>
          </cell>
          <cell r="C3622">
            <v>43905.33902777778</v>
          </cell>
          <cell r="D3622">
            <v>9309</v>
          </cell>
          <cell r="E3622">
            <v>1200</v>
          </cell>
          <cell r="F3622">
            <v>43862.647430555553</v>
          </cell>
          <cell r="G3622">
            <v>0</v>
          </cell>
        </row>
        <row r="3623">
          <cell r="A3623">
            <v>37354</v>
          </cell>
          <cell r="B3623">
            <v>6308</v>
          </cell>
          <cell r="C3623">
            <v>43905.348993055559</v>
          </cell>
          <cell r="D3623">
            <v>12264</v>
          </cell>
          <cell r="E3623">
            <v>0</v>
          </cell>
          <cell r="F3623">
            <v>43862.542557870373</v>
          </cell>
          <cell r="G3623">
            <v>0</v>
          </cell>
        </row>
        <row r="3624">
          <cell r="A3624">
            <v>37363</v>
          </cell>
          <cell r="B3624">
            <v>10829</v>
          </cell>
          <cell r="C3624">
            <v>43905.362488425933</v>
          </cell>
          <cell r="D3624">
            <v>7878</v>
          </cell>
          <cell r="E3624">
            <v>1200</v>
          </cell>
          <cell r="F3624">
            <v>43891.070462962962</v>
          </cell>
          <cell r="G3624">
            <v>0</v>
          </cell>
        </row>
        <row r="3625">
          <cell r="A3625">
            <v>37367</v>
          </cell>
          <cell r="B3625">
            <v>8211</v>
          </cell>
          <cell r="C3625">
            <v>43905.365925925929</v>
          </cell>
          <cell r="D3625">
            <v>11700</v>
          </cell>
          <cell r="E3625">
            <v>1200</v>
          </cell>
          <cell r="F3625">
            <v>43833.01934027778</v>
          </cell>
          <cell r="G3625">
            <v>0</v>
          </cell>
        </row>
        <row r="3626">
          <cell r="A3626">
            <v>37369</v>
          </cell>
          <cell r="B3626">
            <v>10385</v>
          </cell>
          <cell r="C3626">
            <v>43905.397361111107</v>
          </cell>
          <cell r="D3626">
            <v>11285</v>
          </cell>
          <cell r="E3626">
            <v>1200</v>
          </cell>
          <cell r="F3626">
            <v>43833.440925925926</v>
          </cell>
          <cell r="G3626">
            <v>0</v>
          </cell>
        </row>
        <row r="3627">
          <cell r="A3627">
            <v>37373</v>
          </cell>
          <cell r="B3627">
            <v>1001</v>
          </cell>
          <cell r="C3627">
            <v>43905.400949074072</v>
          </cell>
          <cell r="D3627">
            <v>2387</v>
          </cell>
          <cell r="E3627">
            <v>1200</v>
          </cell>
          <cell r="F3627">
            <v>43836.127511574072</v>
          </cell>
          <cell r="G3627">
            <v>0</v>
          </cell>
        </row>
        <row r="3628">
          <cell r="A3628">
            <v>37380</v>
          </cell>
          <cell r="B3628">
            <v>6021</v>
          </cell>
          <cell r="C3628">
            <v>43905.411921296298</v>
          </cell>
          <cell r="D3628">
            <v>5318</v>
          </cell>
          <cell r="E3628">
            <v>1200</v>
          </cell>
          <cell r="F3628">
            <v>43891.637048611112</v>
          </cell>
          <cell r="G3628">
            <v>0</v>
          </cell>
        </row>
        <row r="3629">
          <cell r="A3629">
            <v>37386</v>
          </cell>
          <cell r="B3629">
            <v>464</v>
          </cell>
          <cell r="C3629">
            <v>43905.414930555547</v>
          </cell>
          <cell r="D3629">
            <v>2283</v>
          </cell>
          <cell r="E3629">
            <v>0</v>
          </cell>
          <cell r="F3629">
            <v>43834.745717592596</v>
          </cell>
          <cell r="G3629">
            <v>0</v>
          </cell>
        </row>
        <row r="3630">
          <cell r="A3630">
            <v>37388</v>
          </cell>
          <cell r="B3630">
            <v>4508</v>
          </cell>
          <cell r="C3630">
            <v>43905.421122685177</v>
          </cell>
          <cell r="D3630">
            <v>10783</v>
          </cell>
          <cell r="E3630">
            <v>1200</v>
          </cell>
          <cell r="F3630">
            <v>43862.838495370372</v>
          </cell>
          <cell r="G3630">
            <v>0</v>
          </cell>
        </row>
        <row r="3631">
          <cell r="A3631">
            <v>37397</v>
          </cell>
          <cell r="B3631">
            <v>5516</v>
          </cell>
          <cell r="C3631">
            <v>43905.439444444448</v>
          </cell>
          <cell r="D3631">
            <v>3989</v>
          </cell>
          <cell r="E3631">
            <v>1200</v>
          </cell>
          <cell r="F3631">
            <v>43863.083657407406</v>
          </cell>
          <cell r="G3631">
            <v>0</v>
          </cell>
        </row>
        <row r="3632">
          <cell r="A3632">
            <v>37398</v>
          </cell>
          <cell r="B3632">
            <v>4678</v>
          </cell>
          <cell r="C3632">
            <v>43905.449699074074</v>
          </cell>
          <cell r="D3632">
            <v>4758</v>
          </cell>
          <cell r="E3632">
            <v>1200</v>
          </cell>
          <cell r="F3632">
            <v>43838.476377314815</v>
          </cell>
          <cell r="G3632">
            <v>0</v>
          </cell>
        </row>
        <row r="3633">
          <cell r="A3633">
            <v>37404</v>
          </cell>
          <cell r="B3633">
            <v>4678</v>
          </cell>
          <cell r="C3633">
            <v>43905.461585648147</v>
          </cell>
          <cell r="D3633">
            <v>11700</v>
          </cell>
          <cell r="E3633">
            <v>960</v>
          </cell>
          <cell r="F3633">
            <v>43833.01934027778</v>
          </cell>
          <cell r="G3633">
            <v>0</v>
          </cell>
        </row>
        <row r="3634">
          <cell r="A3634">
            <v>37415</v>
          </cell>
          <cell r="B3634">
            <v>3646</v>
          </cell>
          <cell r="C3634">
            <v>43905.516631944447</v>
          </cell>
          <cell r="D3634">
            <v>3346</v>
          </cell>
          <cell r="E3634">
            <v>0</v>
          </cell>
          <cell r="F3634">
            <v>43862.038483796299</v>
          </cell>
          <cell r="G3634">
            <v>0</v>
          </cell>
        </row>
        <row r="3635">
          <cell r="A3635">
            <v>37416</v>
          </cell>
          <cell r="B3635">
            <v>6393</v>
          </cell>
          <cell r="C3635">
            <v>43905.540995370371</v>
          </cell>
          <cell r="D3635">
            <v>5318</v>
          </cell>
          <cell r="E3635">
            <v>1200</v>
          </cell>
          <cell r="F3635">
            <v>43891.637048611112</v>
          </cell>
          <cell r="G3635">
            <v>0</v>
          </cell>
        </row>
        <row r="3636">
          <cell r="A3636">
            <v>37425</v>
          </cell>
          <cell r="B3636">
            <v>10093</v>
          </cell>
          <cell r="C3636">
            <v>43905.558819444443</v>
          </cell>
          <cell r="D3636">
            <v>8064</v>
          </cell>
          <cell r="E3636">
            <v>1200</v>
          </cell>
          <cell r="F3636">
            <v>43832.876203703701</v>
          </cell>
          <cell r="G3636">
            <v>0</v>
          </cell>
        </row>
        <row r="3637">
          <cell r="A3637">
            <v>37429</v>
          </cell>
          <cell r="B3637">
            <v>9333</v>
          </cell>
          <cell r="C3637">
            <v>43905.577256944453</v>
          </cell>
          <cell r="D3637">
            <v>4808</v>
          </cell>
          <cell r="E3637">
            <v>960</v>
          </cell>
          <cell r="F3637">
            <v>43835.220995370371</v>
          </cell>
          <cell r="G3637">
            <v>0</v>
          </cell>
        </row>
        <row r="3638">
          <cell r="A3638">
            <v>37431</v>
          </cell>
          <cell r="B3638">
            <v>2260</v>
          </cell>
          <cell r="C3638">
            <v>43905.579780092587</v>
          </cell>
          <cell r="D3638">
            <v>6844</v>
          </cell>
          <cell r="E3638">
            <v>0</v>
          </cell>
          <cell r="F3638">
            <v>43891.224456018521</v>
          </cell>
          <cell r="G3638">
            <v>0</v>
          </cell>
        </row>
        <row r="3639">
          <cell r="A3639">
            <v>37433</v>
          </cell>
          <cell r="B3639">
            <v>6021</v>
          </cell>
          <cell r="C3639">
            <v>43905.600069444437</v>
          </cell>
          <cell r="D3639">
            <v>10111</v>
          </cell>
          <cell r="E3639">
            <v>1200</v>
          </cell>
          <cell r="F3639">
            <v>43891.165625000001</v>
          </cell>
          <cell r="G3639">
            <v>0</v>
          </cell>
        </row>
        <row r="3640">
          <cell r="A3640">
            <v>37443</v>
          </cell>
          <cell r="B3640">
            <v>129</v>
          </cell>
          <cell r="C3640">
            <v>43905.614895833343</v>
          </cell>
          <cell r="D3640">
            <v>1241</v>
          </cell>
          <cell r="E3640">
            <v>1200</v>
          </cell>
          <cell r="F3640">
            <v>43862.258877314816</v>
          </cell>
          <cell r="G3640">
            <v>0</v>
          </cell>
        </row>
        <row r="3641">
          <cell r="A3641">
            <v>37447</v>
          </cell>
          <cell r="B3641">
            <v>8305</v>
          </cell>
          <cell r="C3641">
            <v>43905.616527777784</v>
          </cell>
          <cell r="D3641">
            <v>11486</v>
          </cell>
          <cell r="E3641">
            <v>1200</v>
          </cell>
          <cell r="F3641">
            <v>43862.192118055558</v>
          </cell>
          <cell r="G3641">
            <v>0</v>
          </cell>
        </row>
        <row r="3642">
          <cell r="A3642">
            <v>37449</v>
          </cell>
          <cell r="B3642">
            <v>3223</v>
          </cell>
          <cell r="C3642">
            <v>43905.616851851853</v>
          </cell>
          <cell r="D3642">
            <v>9356</v>
          </cell>
          <cell r="E3642">
            <v>1200</v>
          </cell>
          <cell r="F3642">
            <v>43862.707141203704</v>
          </cell>
          <cell r="G3642">
            <v>0</v>
          </cell>
        </row>
        <row r="3643">
          <cell r="A3643">
            <v>37453</v>
          </cell>
          <cell r="B3643">
            <v>11614</v>
          </cell>
          <cell r="C3643">
            <v>43905.627060185187</v>
          </cell>
          <cell r="D3643">
            <v>4891</v>
          </cell>
          <cell r="E3643">
            <v>960</v>
          </cell>
          <cell r="F3643">
            <v>43862.105497685188</v>
          </cell>
          <cell r="G3643">
            <v>0</v>
          </cell>
        </row>
        <row r="3644">
          <cell r="A3644">
            <v>37458</v>
          </cell>
          <cell r="B3644">
            <v>13868</v>
          </cell>
          <cell r="C3644">
            <v>43905.646041666667</v>
          </cell>
          <cell r="D3644">
            <v>6844</v>
          </cell>
          <cell r="E3644">
            <v>1200</v>
          </cell>
          <cell r="F3644">
            <v>43891.224456018521</v>
          </cell>
          <cell r="G3644">
            <v>0</v>
          </cell>
        </row>
        <row r="3645">
          <cell r="A3645">
            <v>37462</v>
          </cell>
          <cell r="B3645">
            <v>5674</v>
          </cell>
          <cell r="C3645">
            <v>43905.668634259258</v>
          </cell>
          <cell r="D3645">
            <v>3821</v>
          </cell>
          <cell r="E3645">
            <v>1200</v>
          </cell>
          <cell r="F3645">
            <v>43835.019953703704</v>
          </cell>
          <cell r="G3645">
            <v>0</v>
          </cell>
        </row>
        <row r="3646">
          <cell r="A3646">
            <v>37464</v>
          </cell>
          <cell r="B3646">
            <v>4356</v>
          </cell>
          <cell r="C3646">
            <v>43905.668645833342</v>
          </cell>
          <cell r="D3646">
            <v>6266</v>
          </cell>
          <cell r="E3646">
            <v>1200</v>
          </cell>
          <cell r="F3646">
            <v>43863.602118055554</v>
          </cell>
          <cell r="G3646">
            <v>0</v>
          </cell>
        </row>
        <row r="3647">
          <cell r="A3647">
            <v>37466</v>
          </cell>
          <cell r="B3647">
            <v>11614</v>
          </cell>
          <cell r="C3647">
            <v>43905.676238425927</v>
          </cell>
          <cell r="D3647">
            <v>3821</v>
          </cell>
          <cell r="E3647">
            <v>1200</v>
          </cell>
          <cell r="F3647">
            <v>43835.019953703704</v>
          </cell>
          <cell r="G3647">
            <v>0</v>
          </cell>
        </row>
        <row r="3648">
          <cell r="A3648">
            <v>37469</v>
          </cell>
          <cell r="B3648">
            <v>7239</v>
          </cell>
          <cell r="C3648">
            <v>43905.681238425917</v>
          </cell>
          <cell r="D3648">
            <v>5927</v>
          </cell>
          <cell r="E3648">
            <v>1200</v>
          </cell>
          <cell r="F3648">
            <v>43862.03502314815</v>
          </cell>
          <cell r="G3648">
            <v>0</v>
          </cell>
        </row>
        <row r="3649">
          <cell r="A3649">
            <v>37471</v>
          </cell>
          <cell r="B3649">
            <v>5162</v>
          </cell>
          <cell r="C3649">
            <v>43905.682141203702</v>
          </cell>
          <cell r="D3649">
            <v>5612</v>
          </cell>
          <cell r="E3649">
            <v>1200</v>
          </cell>
          <cell r="F3649">
            <v>43891.11309027778</v>
          </cell>
          <cell r="G3649">
            <v>0</v>
          </cell>
        </row>
        <row r="3650">
          <cell r="A3650">
            <v>37475</v>
          </cell>
          <cell r="B3650">
            <v>2723</v>
          </cell>
          <cell r="C3650">
            <v>43905.683587962973</v>
          </cell>
          <cell r="D3650">
            <v>5612</v>
          </cell>
          <cell r="E3650">
            <v>1200</v>
          </cell>
          <cell r="F3650">
            <v>43891.11309027778</v>
          </cell>
          <cell r="G3650">
            <v>0</v>
          </cell>
        </row>
        <row r="3651">
          <cell r="A3651">
            <v>37477</v>
          </cell>
          <cell r="B3651">
            <v>10812</v>
          </cell>
          <cell r="C3651">
            <v>43905.684641203698</v>
          </cell>
          <cell r="D3651">
            <v>9667</v>
          </cell>
          <cell r="E3651">
            <v>1200</v>
          </cell>
          <cell r="F3651">
            <v>43834.61546296296</v>
          </cell>
          <cell r="G3651">
            <v>0</v>
          </cell>
        </row>
        <row r="3652">
          <cell r="A3652">
            <v>37480</v>
          </cell>
          <cell r="B3652">
            <v>8408</v>
          </cell>
          <cell r="C3652">
            <v>43905.686145833337</v>
          </cell>
          <cell r="D3652">
            <v>5994</v>
          </cell>
          <cell r="E3652">
            <v>1200</v>
          </cell>
          <cell r="F3652">
            <v>43833.741469907407</v>
          </cell>
          <cell r="G3652">
            <v>0</v>
          </cell>
        </row>
        <row r="3653">
          <cell r="A3653">
            <v>37484</v>
          </cell>
          <cell r="B3653">
            <v>10903</v>
          </cell>
          <cell r="C3653">
            <v>43905.689050925917</v>
          </cell>
          <cell r="D3653">
            <v>3528</v>
          </cell>
          <cell r="E3653">
            <v>1200</v>
          </cell>
          <cell r="F3653">
            <v>43832.253541666665</v>
          </cell>
          <cell r="G3653">
            <v>0</v>
          </cell>
        </row>
        <row r="3654">
          <cell r="A3654">
            <v>37490</v>
          </cell>
          <cell r="B3654">
            <v>12431</v>
          </cell>
          <cell r="C3654">
            <v>43905.691689814812</v>
          </cell>
          <cell r="D3654">
            <v>13817</v>
          </cell>
          <cell r="E3654">
            <v>1200</v>
          </cell>
          <cell r="F3654">
            <v>43891.131111111114</v>
          </cell>
          <cell r="G3654">
            <v>0</v>
          </cell>
        </row>
        <row r="3655">
          <cell r="A3655">
            <v>37496</v>
          </cell>
          <cell r="B3655">
            <v>6191</v>
          </cell>
          <cell r="C3655">
            <v>43905.700023148151</v>
          </cell>
          <cell r="D3655">
            <v>6266</v>
          </cell>
          <cell r="E3655">
            <v>1200</v>
          </cell>
          <cell r="F3655">
            <v>43863.602118055554</v>
          </cell>
          <cell r="G3655">
            <v>0</v>
          </cell>
        </row>
        <row r="3656">
          <cell r="A3656">
            <v>37501</v>
          </cell>
          <cell r="B3656">
            <v>8400</v>
          </cell>
          <cell r="C3656">
            <v>43905.700462962966</v>
          </cell>
          <cell r="D3656">
            <v>4808</v>
          </cell>
          <cell r="E3656">
            <v>1200</v>
          </cell>
          <cell r="F3656">
            <v>43835.220995370371</v>
          </cell>
          <cell r="G3656">
            <v>0</v>
          </cell>
        </row>
        <row r="3657">
          <cell r="A3657">
            <v>37502</v>
          </cell>
          <cell r="B3657">
            <v>5159</v>
          </cell>
          <cell r="C3657">
            <v>43905.724745370368</v>
          </cell>
          <cell r="D3657">
            <v>3346</v>
          </cell>
          <cell r="E3657">
            <v>1200</v>
          </cell>
          <cell r="F3657">
            <v>43862.038483796299</v>
          </cell>
          <cell r="G3657">
            <v>0</v>
          </cell>
        </row>
        <row r="3658">
          <cell r="A3658">
            <v>37508</v>
          </cell>
          <cell r="B3658">
            <v>3453</v>
          </cell>
          <cell r="C3658">
            <v>43905.731365740743</v>
          </cell>
          <cell r="D3658">
            <v>11486</v>
          </cell>
          <cell r="E3658">
            <v>1200</v>
          </cell>
          <cell r="F3658">
            <v>43862.192118055558</v>
          </cell>
          <cell r="G3658">
            <v>0</v>
          </cell>
        </row>
        <row r="3659">
          <cell r="A3659">
            <v>37512</v>
          </cell>
          <cell r="B3659">
            <v>2487</v>
          </cell>
          <cell r="C3659">
            <v>43905.7340625</v>
          </cell>
          <cell r="D3659">
            <v>3346</v>
          </cell>
          <cell r="E3659">
            <v>0</v>
          </cell>
          <cell r="F3659">
            <v>43862.038483796299</v>
          </cell>
          <cell r="G3659">
            <v>0</v>
          </cell>
        </row>
        <row r="3660">
          <cell r="A3660">
            <v>37521</v>
          </cell>
          <cell r="B3660">
            <v>1233</v>
          </cell>
          <cell r="C3660">
            <v>43905.748356481483</v>
          </cell>
          <cell r="D3660">
            <v>7878</v>
          </cell>
          <cell r="E3660">
            <v>1200</v>
          </cell>
          <cell r="F3660">
            <v>43891.070462962962</v>
          </cell>
          <cell r="G3660">
            <v>0</v>
          </cell>
        </row>
        <row r="3661">
          <cell r="A3661">
            <v>37525</v>
          </cell>
          <cell r="B3661">
            <v>5098</v>
          </cell>
          <cell r="C3661">
            <v>43905.750590277778</v>
          </cell>
          <cell r="D3661">
            <v>13110</v>
          </cell>
          <cell r="E3661">
            <v>1200</v>
          </cell>
          <cell r="F3661">
            <v>43831.863842592589</v>
          </cell>
          <cell r="G3661">
            <v>0</v>
          </cell>
        </row>
        <row r="3662">
          <cell r="A3662">
            <v>37531</v>
          </cell>
          <cell r="B3662">
            <v>13851</v>
          </cell>
          <cell r="C3662">
            <v>43905.762303240743</v>
          </cell>
          <cell r="D3662">
            <v>10111</v>
          </cell>
          <cell r="E3662">
            <v>1200</v>
          </cell>
          <cell r="F3662">
            <v>43891.165625000001</v>
          </cell>
          <cell r="G3662">
            <v>0</v>
          </cell>
        </row>
        <row r="3663">
          <cell r="A3663">
            <v>37536</v>
          </cell>
          <cell r="B3663">
            <v>1185</v>
          </cell>
          <cell r="C3663">
            <v>43905.784270833326</v>
          </cell>
          <cell r="D3663">
            <v>9532</v>
          </cell>
          <cell r="E3663">
            <v>1200</v>
          </cell>
          <cell r="F3663">
            <v>43831.611388888887</v>
          </cell>
          <cell r="G3663">
            <v>0</v>
          </cell>
        </row>
        <row r="3664">
          <cell r="A3664">
            <v>37542</v>
          </cell>
          <cell r="B3664">
            <v>8922</v>
          </cell>
          <cell r="C3664">
            <v>43905.794733796298</v>
          </cell>
          <cell r="D3664">
            <v>6266</v>
          </cell>
          <cell r="E3664">
            <v>1200</v>
          </cell>
          <cell r="F3664">
            <v>43863.602118055554</v>
          </cell>
          <cell r="G3664">
            <v>0</v>
          </cell>
        </row>
        <row r="3665">
          <cell r="A3665">
            <v>37548</v>
          </cell>
          <cell r="B3665">
            <v>11614</v>
          </cell>
          <cell r="C3665">
            <v>43905.800115740742</v>
          </cell>
          <cell r="D3665">
            <v>8436</v>
          </cell>
          <cell r="E3665">
            <v>1200</v>
          </cell>
          <cell r="F3665">
            <v>43862.029675925929</v>
          </cell>
          <cell r="G3665">
            <v>0</v>
          </cell>
        </row>
        <row r="3666">
          <cell r="A3666">
            <v>37558</v>
          </cell>
          <cell r="B3666">
            <v>3449</v>
          </cell>
          <cell r="C3666">
            <v>43905.819166666668</v>
          </cell>
          <cell r="D3666">
            <v>8436</v>
          </cell>
          <cell r="E3666">
            <v>960</v>
          </cell>
          <cell r="F3666">
            <v>43862.029675925929</v>
          </cell>
          <cell r="G3666">
            <v>0</v>
          </cell>
        </row>
        <row r="3667">
          <cell r="A3667">
            <v>37564</v>
          </cell>
          <cell r="B3667">
            <v>11928</v>
          </cell>
          <cell r="C3667">
            <v>43905.841643518521</v>
          </cell>
          <cell r="D3667">
            <v>3346</v>
          </cell>
          <cell r="E3667">
            <v>1200</v>
          </cell>
          <cell r="F3667">
            <v>43862.038483796299</v>
          </cell>
          <cell r="G3667">
            <v>0</v>
          </cell>
        </row>
        <row r="3668">
          <cell r="A3668">
            <v>37569</v>
          </cell>
          <cell r="B3668">
            <v>2112</v>
          </cell>
          <cell r="C3668">
            <v>43905.857002314813</v>
          </cell>
          <cell r="D3668">
            <v>12264</v>
          </cell>
          <cell r="E3668">
            <v>1200</v>
          </cell>
          <cell r="F3668">
            <v>43862.542557870373</v>
          </cell>
          <cell r="G3668">
            <v>0</v>
          </cell>
        </row>
        <row r="3669">
          <cell r="A3669">
            <v>37573</v>
          </cell>
          <cell r="B3669">
            <v>11500</v>
          </cell>
          <cell r="C3669">
            <v>43905.869930555556</v>
          </cell>
          <cell r="D3669">
            <v>5612</v>
          </cell>
          <cell r="E3669">
            <v>1200</v>
          </cell>
          <cell r="F3669">
            <v>43891.11309027778</v>
          </cell>
          <cell r="G3669">
            <v>0</v>
          </cell>
        </row>
        <row r="3670">
          <cell r="A3670">
            <v>37579</v>
          </cell>
          <cell r="B3670">
            <v>2607</v>
          </cell>
          <cell r="C3670">
            <v>43905.872546296298</v>
          </cell>
          <cell r="D3670">
            <v>3989</v>
          </cell>
          <cell r="E3670">
            <v>1200</v>
          </cell>
          <cell r="F3670">
            <v>43863.083657407406</v>
          </cell>
          <cell r="G3670">
            <v>0</v>
          </cell>
        </row>
        <row r="3671">
          <cell r="A3671">
            <v>37584</v>
          </cell>
          <cell r="B3671">
            <v>5433</v>
          </cell>
          <cell r="C3671">
            <v>43905.892337962963</v>
          </cell>
          <cell r="D3671">
            <v>12776</v>
          </cell>
          <cell r="E3671">
            <v>1200</v>
          </cell>
          <cell r="F3671">
            <v>43838.515555555554</v>
          </cell>
          <cell r="G3671">
            <v>0</v>
          </cell>
        </row>
        <row r="3672">
          <cell r="A3672">
            <v>37589</v>
          </cell>
          <cell r="B3672">
            <v>6842</v>
          </cell>
          <cell r="C3672">
            <v>43905.895856481482</v>
          </cell>
          <cell r="D3672">
            <v>13110</v>
          </cell>
          <cell r="E3672">
            <v>1200</v>
          </cell>
          <cell r="F3672">
            <v>43831.863842592589</v>
          </cell>
          <cell r="G3672">
            <v>0</v>
          </cell>
        </row>
        <row r="3673">
          <cell r="A3673">
            <v>37596</v>
          </cell>
          <cell r="B3673">
            <v>5475</v>
          </cell>
          <cell r="C3673">
            <v>43905.913263888891</v>
          </cell>
          <cell r="D3673">
            <v>5994</v>
          </cell>
          <cell r="E3673">
            <v>1200</v>
          </cell>
          <cell r="F3673">
            <v>43833.741469907407</v>
          </cell>
          <cell r="G3673">
            <v>0</v>
          </cell>
        </row>
        <row r="3674">
          <cell r="A3674">
            <v>37597</v>
          </cell>
          <cell r="B3674">
            <v>11244</v>
          </cell>
          <cell r="C3674">
            <v>43905.915543981479</v>
          </cell>
          <cell r="D3674">
            <v>4478</v>
          </cell>
          <cell r="E3674">
            <v>1200</v>
          </cell>
          <cell r="F3674">
            <v>43892.460312499999</v>
          </cell>
          <cell r="G3674">
            <v>0</v>
          </cell>
        </row>
        <row r="3675">
          <cell r="A3675">
            <v>37601</v>
          </cell>
          <cell r="B3675">
            <v>3006</v>
          </cell>
          <cell r="C3675">
            <v>43905.916817129633</v>
          </cell>
          <cell r="D3675">
            <v>11791</v>
          </cell>
          <cell r="E3675">
            <v>960</v>
          </cell>
          <cell r="F3675">
            <v>43863.376111111109</v>
          </cell>
          <cell r="G3675">
            <v>0</v>
          </cell>
        </row>
        <row r="3676">
          <cell r="A3676">
            <v>37606</v>
          </cell>
          <cell r="B3676">
            <v>4382</v>
          </cell>
          <cell r="C3676">
            <v>43905.921516203707</v>
          </cell>
          <cell r="D3676">
            <v>8508</v>
          </cell>
          <cell r="E3676">
            <v>1200</v>
          </cell>
          <cell r="F3676">
            <v>43831.426666666666</v>
          </cell>
          <cell r="G3676">
            <v>0</v>
          </cell>
        </row>
        <row r="3677">
          <cell r="A3677">
            <v>37613</v>
          </cell>
          <cell r="B3677">
            <v>3064</v>
          </cell>
          <cell r="C3677">
            <v>43905.930347222216</v>
          </cell>
          <cell r="D3677">
            <v>3821</v>
          </cell>
          <cell r="E3677">
            <v>1200</v>
          </cell>
          <cell r="F3677">
            <v>43835.019953703704</v>
          </cell>
          <cell r="G3677">
            <v>0</v>
          </cell>
        </row>
        <row r="3678">
          <cell r="A3678">
            <v>37614</v>
          </cell>
          <cell r="B3678">
            <v>8470</v>
          </cell>
          <cell r="C3678">
            <v>43905.955555555563</v>
          </cell>
          <cell r="D3678">
            <v>2387</v>
          </cell>
          <cell r="E3678">
            <v>1200</v>
          </cell>
          <cell r="F3678">
            <v>43836.127511574072</v>
          </cell>
          <cell r="G3678">
            <v>0</v>
          </cell>
        </row>
        <row r="3679">
          <cell r="A3679">
            <v>37618</v>
          </cell>
          <cell r="B3679">
            <v>1825</v>
          </cell>
          <cell r="C3679">
            <v>43905.977708333332</v>
          </cell>
          <cell r="D3679">
            <v>5612</v>
          </cell>
          <cell r="E3679">
            <v>1200</v>
          </cell>
          <cell r="F3679">
            <v>43891.11309027778</v>
          </cell>
          <cell r="G3679">
            <v>0</v>
          </cell>
        </row>
        <row r="3680">
          <cell r="A3680">
            <v>37624</v>
          </cell>
          <cell r="B3680">
            <v>1315</v>
          </cell>
          <cell r="C3680">
            <v>43905.989907407413</v>
          </cell>
          <cell r="D3680">
            <v>12160</v>
          </cell>
          <cell r="E3680">
            <v>1200</v>
          </cell>
          <cell r="F3680">
            <v>43891.025983796295</v>
          </cell>
          <cell r="G3680">
            <v>0</v>
          </cell>
        </row>
        <row r="3681">
          <cell r="A3681">
            <v>37626</v>
          </cell>
          <cell r="B3681">
            <v>3527</v>
          </cell>
          <cell r="C3681">
            <v>43906.014224537037</v>
          </cell>
          <cell r="D3681">
            <v>10783</v>
          </cell>
          <cell r="E3681">
            <v>1200</v>
          </cell>
          <cell r="F3681">
            <v>43862.838495370372</v>
          </cell>
          <cell r="G3681">
            <v>0</v>
          </cell>
        </row>
        <row r="3682">
          <cell r="A3682">
            <v>37638</v>
          </cell>
          <cell r="B3682">
            <v>9653</v>
          </cell>
          <cell r="C3682">
            <v>43906.024768518517</v>
          </cell>
          <cell r="D3682">
            <v>3821</v>
          </cell>
          <cell r="E3682">
            <v>1200</v>
          </cell>
          <cell r="F3682">
            <v>43835.019953703704</v>
          </cell>
          <cell r="G3682">
            <v>0</v>
          </cell>
        </row>
        <row r="3683">
          <cell r="A3683">
            <v>37639</v>
          </cell>
          <cell r="B3683">
            <v>7243</v>
          </cell>
          <cell r="C3683">
            <v>43906.044606481482</v>
          </cell>
          <cell r="D3683">
            <v>11900</v>
          </cell>
          <cell r="E3683">
            <v>1200</v>
          </cell>
          <cell r="F3683">
            <v>43862.295451388891</v>
          </cell>
          <cell r="G3683">
            <v>0</v>
          </cell>
        </row>
        <row r="3684">
          <cell r="A3684">
            <v>37640</v>
          </cell>
          <cell r="B3684">
            <v>5279</v>
          </cell>
          <cell r="C3684">
            <v>43906.049062500002</v>
          </cell>
          <cell r="D3684">
            <v>9356</v>
          </cell>
          <cell r="E3684">
            <v>1200</v>
          </cell>
          <cell r="F3684">
            <v>43862.707141203704</v>
          </cell>
          <cell r="G3684">
            <v>0</v>
          </cell>
        </row>
        <row r="3685">
          <cell r="A3685">
            <v>37646</v>
          </cell>
          <cell r="B3685">
            <v>10142</v>
          </cell>
          <cell r="C3685">
            <v>43906.054560185177</v>
          </cell>
          <cell r="D3685">
            <v>3346</v>
          </cell>
          <cell r="E3685">
            <v>1200</v>
          </cell>
          <cell r="F3685">
            <v>43862.038483796299</v>
          </cell>
          <cell r="G3685">
            <v>0</v>
          </cell>
        </row>
        <row r="3686">
          <cell r="A3686">
            <v>37647</v>
          </cell>
          <cell r="B3686">
            <v>8538</v>
          </cell>
          <cell r="C3686">
            <v>43906.056851851848</v>
          </cell>
          <cell r="D3686">
            <v>11900</v>
          </cell>
          <cell r="E3686">
            <v>960</v>
          </cell>
          <cell r="F3686">
            <v>43862.295451388891</v>
          </cell>
          <cell r="G3686">
            <v>0</v>
          </cell>
        </row>
        <row r="3687">
          <cell r="A3687">
            <v>37651</v>
          </cell>
          <cell r="B3687">
            <v>12025</v>
          </cell>
          <cell r="C3687">
            <v>43906.057557870372</v>
          </cell>
          <cell r="D3687">
            <v>8064</v>
          </cell>
          <cell r="E3687">
            <v>1200</v>
          </cell>
          <cell r="F3687">
            <v>43832.876203703701</v>
          </cell>
          <cell r="G3687">
            <v>0</v>
          </cell>
        </row>
        <row r="3688">
          <cell r="A3688">
            <v>37655</v>
          </cell>
          <cell r="B3688">
            <v>2897</v>
          </cell>
          <cell r="C3688">
            <v>43906.072488425933</v>
          </cell>
          <cell r="D3688">
            <v>8436</v>
          </cell>
          <cell r="E3688">
            <v>1200</v>
          </cell>
          <cell r="F3688">
            <v>43862.029675925929</v>
          </cell>
          <cell r="G3688">
            <v>0</v>
          </cell>
        </row>
        <row r="3689">
          <cell r="A3689">
            <v>37666</v>
          </cell>
          <cell r="B3689">
            <v>7240</v>
          </cell>
          <cell r="C3689">
            <v>43906.093657407408</v>
          </cell>
          <cell r="D3689">
            <v>4891</v>
          </cell>
          <cell r="E3689">
            <v>1200</v>
          </cell>
          <cell r="F3689">
            <v>43862.105497685188</v>
          </cell>
          <cell r="G3689">
            <v>0</v>
          </cell>
        </row>
        <row r="3690">
          <cell r="A3690">
            <v>37669</v>
          </cell>
          <cell r="B3690">
            <v>6724</v>
          </cell>
          <cell r="C3690">
            <v>43906.095347222217</v>
          </cell>
          <cell r="D3690">
            <v>10783</v>
          </cell>
          <cell r="E3690">
            <v>1200</v>
          </cell>
          <cell r="F3690">
            <v>43862.838495370372</v>
          </cell>
          <cell r="G3690">
            <v>0</v>
          </cell>
        </row>
        <row r="3691">
          <cell r="A3691">
            <v>37677</v>
          </cell>
          <cell r="B3691">
            <v>3542</v>
          </cell>
          <cell r="C3691">
            <v>43906.10864583333</v>
          </cell>
          <cell r="D3691">
            <v>12504</v>
          </cell>
          <cell r="E3691">
            <v>1200</v>
          </cell>
          <cell r="F3691">
            <v>43833.397569444445</v>
          </cell>
          <cell r="G3691">
            <v>0</v>
          </cell>
        </row>
        <row r="3692">
          <cell r="A3692">
            <v>37678</v>
          </cell>
          <cell r="B3692">
            <v>6250</v>
          </cell>
          <cell r="C3692">
            <v>43906.141446759262</v>
          </cell>
          <cell r="D3692">
            <v>5318</v>
          </cell>
          <cell r="E3692">
            <v>1200</v>
          </cell>
          <cell r="F3692">
            <v>43891.637048611112</v>
          </cell>
          <cell r="G3692">
            <v>0</v>
          </cell>
        </row>
        <row r="3693">
          <cell r="A3693">
            <v>37680</v>
          </cell>
          <cell r="B3693">
            <v>6966</v>
          </cell>
          <cell r="C3693">
            <v>43906.162951388891</v>
          </cell>
          <cell r="D3693">
            <v>6844</v>
          </cell>
          <cell r="E3693">
            <v>1200</v>
          </cell>
          <cell r="F3693">
            <v>43891.224456018521</v>
          </cell>
          <cell r="G3693">
            <v>0</v>
          </cell>
        </row>
        <row r="3694">
          <cell r="A3694">
            <v>37683</v>
          </cell>
          <cell r="B3694">
            <v>6864</v>
          </cell>
          <cell r="C3694">
            <v>43906.184618055559</v>
          </cell>
          <cell r="D3694">
            <v>6844</v>
          </cell>
          <cell r="E3694">
            <v>960</v>
          </cell>
          <cell r="F3694">
            <v>43891.224456018521</v>
          </cell>
          <cell r="G3694">
            <v>0</v>
          </cell>
        </row>
        <row r="3695">
          <cell r="A3695">
            <v>37691</v>
          </cell>
          <cell r="B3695">
            <v>4508</v>
          </cell>
          <cell r="C3695">
            <v>43906.203935185193</v>
          </cell>
          <cell r="D3695">
            <v>13631</v>
          </cell>
          <cell r="E3695">
            <v>1200</v>
          </cell>
          <cell r="F3695">
            <v>43863.313437500001</v>
          </cell>
          <cell r="G3695">
            <v>0</v>
          </cell>
        </row>
        <row r="3696">
          <cell r="A3696">
            <v>37700</v>
          </cell>
          <cell r="B3696">
            <v>1502</v>
          </cell>
          <cell r="C3696">
            <v>43906.224537037036</v>
          </cell>
          <cell r="D3696">
            <v>11900</v>
          </cell>
          <cell r="E3696">
            <v>1200</v>
          </cell>
          <cell r="F3696">
            <v>43862.295451388891</v>
          </cell>
          <cell r="G3696">
            <v>0</v>
          </cell>
        </row>
        <row r="3697">
          <cell r="A3697">
            <v>37711</v>
          </cell>
          <cell r="B3697">
            <v>2151</v>
          </cell>
          <cell r="C3697">
            <v>43906.247754629629</v>
          </cell>
          <cell r="D3697">
            <v>4478</v>
          </cell>
          <cell r="E3697">
            <v>1200</v>
          </cell>
          <cell r="F3697">
            <v>43892.460312499999</v>
          </cell>
          <cell r="G3697">
            <v>0</v>
          </cell>
        </row>
        <row r="3698">
          <cell r="A3698">
            <v>37714</v>
          </cell>
          <cell r="B3698">
            <v>6997</v>
          </cell>
          <cell r="C3698">
            <v>43906.266527777778</v>
          </cell>
          <cell r="D3698">
            <v>13110</v>
          </cell>
          <cell r="E3698">
            <v>1200</v>
          </cell>
          <cell r="F3698">
            <v>43831.863842592589</v>
          </cell>
          <cell r="G3698">
            <v>0</v>
          </cell>
        </row>
        <row r="3699">
          <cell r="A3699">
            <v>37719</v>
          </cell>
          <cell r="B3699">
            <v>9121</v>
          </cell>
          <cell r="C3699">
            <v>43906.268726851849</v>
          </cell>
          <cell r="D3699">
            <v>5318</v>
          </cell>
          <cell r="E3699">
            <v>1200</v>
          </cell>
          <cell r="F3699">
            <v>43891.637048611112</v>
          </cell>
          <cell r="G3699">
            <v>0</v>
          </cell>
        </row>
        <row r="3700">
          <cell r="A3700">
            <v>37722</v>
          </cell>
          <cell r="B3700">
            <v>7297</v>
          </cell>
          <cell r="C3700">
            <v>43906.28738425926</v>
          </cell>
          <cell r="D3700">
            <v>12504</v>
          </cell>
          <cell r="E3700">
            <v>1200</v>
          </cell>
          <cell r="F3700">
            <v>43833.397569444445</v>
          </cell>
          <cell r="G3700">
            <v>0</v>
          </cell>
        </row>
        <row r="3701">
          <cell r="A3701">
            <v>37724</v>
          </cell>
          <cell r="B3701">
            <v>11692</v>
          </cell>
          <cell r="C3701">
            <v>43906.3046412037</v>
          </cell>
          <cell r="D3701">
            <v>5927</v>
          </cell>
          <cell r="E3701">
            <v>1200</v>
          </cell>
          <cell r="F3701">
            <v>43862.03502314815</v>
          </cell>
          <cell r="G3701">
            <v>0</v>
          </cell>
        </row>
        <row r="3702">
          <cell r="A3702">
            <v>37730</v>
          </cell>
          <cell r="B3702">
            <v>6882</v>
          </cell>
          <cell r="C3702">
            <v>43906.31349537037</v>
          </cell>
          <cell r="D3702">
            <v>9531</v>
          </cell>
          <cell r="E3702">
            <v>1200</v>
          </cell>
          <cell r="F3702">
            <v>43833.329965277779</v>
          </cell>
          <cell r="G3702">
            <v>0</v>
          </cell>
        </row>
        <row r="3703">
          <cell r="A3703">
            <v>37731</v>
          </cell>
          <cell r="B3703">
            <v>6724</v>
          </cell>
          <cell r="C3703">
            <v>43906.317372685182</v>
          </cell>
          <cell r="D3703">
            <v>1570</v>
          </cell>
          <cell r="E3703">
            <v>1200</v>
          </cell>
          <cell r="F3703">
            <v>43891.105428240742</v>
          </cell>
          <cell r="G3703">
            <v>0</v>
          </cell>
        </row>
        <row r="3704">
          <cell r="A3704">
            <v>37733</v>
          </cell>
          <cell r="B3704">
            <v>2260</v>
          </cell>
          <cell r="C3704">
            <v>43906.330868055556</v>
          </cell>
          <cell r="D3704">
            <v>13631</v>
          </cell>
          <cell r="E3704">
            <v>1200</v>
          </cell>
          <cell r="F3704">
            <v>43863.313437500001</v>
          </cell>
          <cell r="G3704">
            <v>0</v>
          </cell>
        </row>
        <row r="3705">
          <cell r="A3705">
            <v>37738</v>
          </cell>
          <cell r="B3705">
            <v>4657</v>
          </cell>
          <cell r="C3705">
            <v>43906.331585648149</v>
          </cell>
          <cell r="D3705">
            <v>5484</v>
          </cell>
          <cell r="E3705">
            <v>1200</v>
          </cell>
          <cell r="F3705">
            <v>43862.519675925927</v>
          </cell>
          <cell r="G3705">
            <v>0</v>
          </cell>
        </row>
        <row r="3706">
          <cell r="A3706">
            <v>37745</v>
          </cell>
          <cell r="B3706">
            <v>8400</v>
          </cell>
          <cell r="C3706">
            <v>43906.334317129629</v>
          </cell>
          <cell r="D3706">
            <v>12264</v>
          </cell>
          <cell r="E3706">
            <v>1200</v>
          </cell>
          <cell r="F3706">
            <v>43862.542557870373</v>
          </cell>
          <cell r="G3706">
            <v>0</v>
          </cell>
        </row>
        <row r="3707">
          <cell r="A3707">
            <v>37758</v>
          </cell>
          <cell r="B3707">
            <v>1510</v>
          </cell>
          <cell r="C3707">
            <v>43906.356041666673</v>
          </cell>
          <cell r="D3707">
            <v>8930</v>
          </cell>
          <cell r="E3707">
            <v>960</v>
          </cell>
          <cell r="F3707">
            <v>43833.209201388891</v>
          </cell>
          <cell r="G3707">
            <v>0</v>
          </cell>
        </row>
        <row r="3708">
          <cell r="A3708">
            <v>37762</v>
          </cell>
          <cell r="B3708">
            <v>10185</v>
          </cell>
          <cell r="C3708">
            <v>43906.358564814807</v>
          </cell>
          <cell r="D3708">
            <v>4808</v>
          </cell>
          <cell r="E3708">
            <v>960</v>
          </cell>
          <cell r="F3708">
            <v>43835.220995370371</v>
          </cell>
          <cell r="G3708">
            <v>0</v>
          </cell>
        </row>
        <row r="3709">
          <cell r="A3709">
            <v>37765</v>
          </cell>
          <cell r="B3709">
            <v>5098</v>
          </cell>
          <cell r="C3709">
            <v>43906.370451388888</v>
          </cell>
          <cell r="D3709">
            <v>4808</v>
          </cell>
          <cell r="E3709">
            <v>1200</v>
          </cell>
          <cell r="F3709">
            <v>43835.220995370371</v>
          </cell>
          <cell r="G3709">
            <v>0</v>
          </cell>
        </row>
        <row r="3710">
          <cell r="A3710">
            <v>37769</v>
          </cell>
          <cell r="B3710">
            <v>5894</v>
          </cell>
          <cell r="C3710">
            <v>43906.385069444441</v>
          </cell>
          <cell r="D3710">
            <v>10111</v>
          </cell>
          <cell r="E3710">
            <v>1200</v>
          </cell>
          <cell r="F3710">
            <v>43891.165625000001</v>
          </cell>
          <cell r="G3710">
            <v>0</v>
          </cell>
        </row>
        <row r="3711">
          <cell r="A3711">
            <v>37775</v>
          </cell>
          <cell r="B3711">
            <v>8293</v>
          </cell>
          <cell r="C3711">
            <v>43906.408888888887</v>
          </cell>
          <cell r="D3711">
            <v>8436</v>
          </cell>
          <cell r="E3711">
            <v>1200</v>
          </cell>
          <cell r="F3711">
            <v>43862.029675925929</v>
          </cell>
          <cell r="G3711">
            <v>0</v>
          </cell>
        </row>
        <row r="3712">
          <cell r="A3712">
            <v>37777</v>
          </cell>
          <cell r="B3712">
            <v>2462</v>
          </cell>
          <cell r="C3712">
            <v>43906.427754629629</v>
          </cell>
          <cell r="D3712">
            <v>3346</v>
          </cell>
          <cell r="E3712">
            <v>1200</v>
          </cell>
          <cell r="F3712">
            <v>43862.038483796299</v>
          </cell>
          <cell r="G3712">
            <v>0</v>
          </cell>
        </row>
        <row r="3713">
          <cell r="A3713">
            <v>37798</v>
          </cell>
          <cell r="B3713">
            <v>3442</v>
          </cell>
          <cell r="C3713">
            <v>43906.465127314812</v>
          </cell>
          <cell r="D3713">
            <v>6353</v>
          </cell>
          <cell r="E3713">
            <v>1200</v>
          </cell>
          <cell r="F3713">
            <v>43891.160011574073</v>
          </cell>
          <cell r="G3713">
            <v>0</v>
          </cell>
        </row>
        <row r="3714">
          <cell r="A3714">
            <v>37799</v>
          </cell>
          <cell r="B3714">
            <v>1510</v>
          </cell>
          <cell r="C3714">
            <v>43906.467685185176</v>
          </cell>
          <cell r="D3714">
            <v>11285</v>
          </cell>
          <cell r="E3714">
            <v>1200</v>
          </cell>
          <cell r="F3714">
            <v>43833.440925925926</v>
          </cell>
          <cell r="G3714">
            <v>0</v>
          </cell>
        </row>
        <row r="3715">
          <cell r="A3715">
            <v>37800</v>
          </cell>
          <cell r="B3715">
            <v>6584</v>
          </cell>
          <cell r="C3715">
            <v>43906.473668981482</v>
          </cell>
          <cell r="D3715">
            <v>3528</v>
          </cell>
          <cell r="E3715">
            <v>1200</v>
          </cell>
          <cell r="F3715">
            <v>43832.253541666665</v>
          </cell>
          <cell r="G3715">
            <v>0</v>
          </cell>
        </row>
        <row r="3716">
          <cell r="A3716">
            <v>37801</v>
          </cell>
          <cell r="B3716">
            <v>129</v>
          </cell>
          <cell r="C3716">
            <v>43906.476956018523</v>
          </cell>
          <cell r="D3716">
            <v>12776</v>
          </cell>
          <cell r="E3716">
            <v>1200</v>
          </cell>
          <cell r="F3716">
            <v>43838.515555555554</v>
          </cell>
          <cell r="G3716">
            <v>0</v>
          </cell>
        </row>
        <row r="3717">
          <cell r="A3717">
            <v>37805</v>
          </cell>
          <cell r="B3717">
            <v>129</v>
          </cell>
          <cell r="C3717">
            <v>43906.477766203701</v>
          </cell>
          <cell r="D3717">
            <v>5927</v>
          </cell>
          <cell r="E3717">
            <v>1200</v>
          </cell>
          <cell r="F3717">
            <v>43862.03502314815</v>
          </cell>
          <cell r="G3717">
            <v>0</v>
          </cell>
        </row>
        <row r="3718">
          <cell r="A3718">
            <v>37812</v>
          </cell>
          <cell r="B3718">
            <v>3901</v>
          </cell>
          <cell r="C3718">
            <v>43906.494814814818</v>
          </cell>
          <cell r="D3718">
            <v>1241</v>
          </cell>
          <cell r="E3718">
            <v>1200</v>
          </cell>
          <cell r="F3718">
            <v>43862.258877314816</v>
          </cell>
          <cell r="G3718">
            <v>0</v>
          </cell>
        </row>
        <row r="3719">
          <cell r="A3719">
            <v>37814</v>
          </cell>
          <cell r="B3719">
            <v>12124</v>
          </cell>
          <cell r="C3719">
            <v>43906.497071759259</v>
          </cell>
          <cell r="D3719">
            <v>12711</v>
          </cell>
          <cell r="E3719">
            <v>1200</v>
          </cell>
          <cell r="F3719">
            <v>43862.756041666667</v>
          </cell>
          <cell r="G3719">
            <v>0</v>
          </cell>
        </row>
        <row r="3720">
          <cell r="A3720">
            <v>37821</v>
          </cell>
          <cell r="B3720">
            <v>12445</v>
          </cell>
          <cell r="C3720">
            <v>43906.515925925924</v>
          </cell>
          <cell r="D3720">
            <v>13110</v>
          </cell>
          <cell r="E3720">
            <v>1200</v>
          </cell>
          <cell r="F3720">
            <v>43831.863842592589</v>
          </cell>
          <cell r="G3720">
            <v>0</v>
          </cell>
        </row>
        <row r="3721">
          <cell r="A3721">
            <v>37822</v>
          </cell>
          <cell r="B3721">
            <v>8869</v>
          </cell>
          <cell r="C3721">
            <v>43906.532592592594</v>
          </cell>
          <cell r="D3721">
            <v>11486</v>
          </cell>
          <cell r="E3721">
            <v>1200</v>
          </cell>
          <cell r="F3721">
            <v>43862.192118055558</v>
          </cell>
          <cell r="G3721">
            <v>0</v>
          </cell>
        </row>
        <row r="3722">
          <cell r="A3722">
            <v>37826</v>
          </cell>
          <cell r="B3722">
            <v>2723</v>
          </cell>
          <cell r="C3722">
            <v>43906.538194444453</v>
          </cell>
          <cell r="D3722">
            <v>8404</v>
          </cell>
          <cell r="E3722">
            <v>1200</v>
          </cell>
          <cell r="F3722">
            <v>43862.8516087963</v>
          </cell>
          <cell r="G3722">
            <v>0</v>
          </cell>
        </row>
        <row r="3723">
          <cell r="A3723">
            <v>37833</v>
          </cell>
          <cell r="B3723">
            <v>8233</v>
          </cell>
          <cell r="C3723">
            <v>43906.562986111108</v>
          </cell>
          <cell r="D3723">
            <v>2891</v>
          </cell>
          <cell r="E3723">
            <v>1200</v>
          </cell>
          <cell r="F3723">
            <v>43892.593865740739</v>
          </cell>
          <cell r="G3723">
            <v>0</v>
          </cell>
        </row>
        <row r="3724">
          <cell r="A3724">
            <v>37840</v>
          </cell>
          <cell r="B3724">
            <v>13832</v>
          </cell>
          <cell r="C3724">
            <v>43906.584386574083</v>
          </cell>
          <cell r="D3724">
            <v>12160</v>
          </cell>
          <cell r="E3724">
            <v>1200</v>
          </cell>
          <cell r="F3724">
            <v>43891.025983796295</v>
          </cell>
          <cell r="G3724">
            <v>0</v>
          </cell>
        </row>
        <row r="3725">
          <cell r="A3725">
            <v>37848</v>
          </cell>
          <cell r="B3725">
            <v>4981</v>
          </cell>
          <cell r="C3725">
            <v>43906.592604166668</v>
          </cell>
          <cell r="D3725">
            <v>5927</v>
          </cell>
          <cell r="E3725">
            <v>0</v>
          </cell>
          <cell r="F3725">
            <v>43862.03502314815</v>
          </cell>
          <cell r="G3725">
            <v>0</v>
          </cell>
        </row>
        <row r="3726">
          <cell r="A3726">
            <v>37849</v>
          </cell>
          <cell r="B3726">
            <v>9615</v>
          </cell>
          <cell r="C3726">
            <v>43906.594108796293</v>
          </cell>
          <cell r="D3726">
            <v>2405</v>
          </cell>
          <cell r="E3726">
            <v>1200</v>
          </cell>
          <cell r="F3726">
            <v>43891.569097222222</v>
          </cell>
          <cell r="G3726">
            <v>0</v>
          </cell>
        </row>
        <row r="3727">
          <cell r="A3727">
            <v>37851</v>
          </cell>
          <cell r="B3727">
            <v>5603</v>
          </cell>
          <cell r="C3727">
            <v>43906.597881944443</v>
          </cell>
          <cell r="D3727">
            <v>10111</v>
          </cell>
          <cell r="E3727">
            <v>1200</v>
          </cell>
          <cell r="F3727">
            <v>43891.165625000001</v>
          </cell>
          <cell r="G3727">
            <v>0</v>
          </cell>
        </row>
        <row r="3728">
          <cell r="A3728">
            <v>37855</v>
          </cell>
          <cell r="B3728">
            <v>2487</v>
          </cell>
          <cell r="C3728">
            <v>43906.598402777781</v>
          </cell>
          <cell r="D3728">
            <v>5927</v>
          </cell>
          <cell r="E3728">
            <v>1200</v>
          </cell>
          <cell r="F3728">
            <v>43862.03502314815</v>
          </cell>
          <cell r="G3728">
            <v>0</v>
          </cell>
        </row>
        <row r="3729">
          <cell r="A3729">
            <v>37860</v>
          </cell>
          <cell r="B3729">
            <v>336</v>
          </cell>
          <cell r="C3729">
            <v>43906.601168981477</v>
          </cell>
          <cell r="D3729">
            <v>2405</v>
          </cell>
          <cell r="E3729">
            <v>1200</v>
          </cell>
          <cell r="F3729">
            <v>43891.569097222222</v>
          </cell>
          <cell r="G3729">
            <v>0</v>
          </cell>
        </row>
        <row r="3730">
          <cell r="A3730">
            <v>37861</v>
          </cell>
          <cell r="B3730">
            <v>10136</v>
          </cell>
          <cell r="C3730">
            <v>43906.630486111113</v>
          </cell>
          <cell r="D3730">
            <v>4808</v>
          </cell>
          <cell r="E3730">
            <v>1200</v>
          </cell>
          <cell r="F3730">
            <v>43835.220995370371</v>
          </cell>
          <cell r="G3730">
            <v>0</v>
          </cell>
        </row>
        <row r="3731">
          <cell r="A3731">
            <v>37862</v>
          </cell>
          <cell r="B3731">
            <v>13474</v>
          </cell>
          <cell r="C3731">
            <v>43906.64366898148</v>
          </cell>
          <cell r="D3731">
            <v>9667</v>
          </cell>
          <cell r="E3731">
            <v>960</v>
          </cell>
          <cell r="F3731">
            <v>43834.61546296296</v>
          </cell>
          <cell r="G3731">
            <v>0</v>
          </cell>
        </row>
        <row r="3732">
          <cell r="A3732">
            <v>37868</v>
          </cell>
          <cell r="B3732">
            <v>6584</v>
          </cell>
          <cell r="C3732">
            <v>43906.645266203697</v>
          </cell>
          <cell r="D3732">
            <v>5577</v>
          </cell>
          <cell r="E3732">
            <v>1200</v>
          </cell>
          <cell r="F3732">
            <v>43891.246759259258</v>
          </cell>
          <cell r="G3732">
            <v>0</v>
          </cell>
        </row>
        <row r="3733">
          <cell r="A3733">
            <v>37869</v>
          </cell>
          <cell r="B3733">
            <v>579</v>
          </cell>
          <cell r="C3733">
            <v>43906.649664351848</v>
          </cell>
          <cell r="D3733">
            <v>5612</v>
          </cell>
          <cell r="E3733">
            <v>1200</v>
          </cell>
          <cell r="F3733">
            <v>43891.11309027778</v>
          </cell>
          <cell r="G3733">
            <v>0</v>
          </cell>
        </row>
        <row r="3734">
          <cell r="A3734">
            <v>37884</v>
          </cell>
          <cell r="B3734">
            <v>4657</v>
          </cell>
          <cell r="C3734">
            <v>43906.682349537034</v>
          </cell>
          <cell r="D3734">
            <v>5612</v>
          </cell>
          <cell r="E3734">
            <v>960</v>
          </cell>
          <cell r="F3734">
            <v>43891.11309027778</v>
          </cell>
          <cell r="G3734">
            <v>0</v>
          </cell>
        </row>
        <row r="3735">
          <cell r="A3735">
            <v>37889</v>
          </cell>
          <cell r="B3735">
            <v>8233</v>
          </cell>
          <cell r="C3735">
            <v>43906.689675925933</v>
          </cell>
          <cell r="D3735">
            <v>3528</v>
          </cell>
          <cell r="E3735">
            <v>1200</v>
          </cell>
          <cell r="F3735">
            <v>43832.253541666665</v>
          </cell>
          <cell r="G3735">
            <v>0</v>
          </cell>
        </row>
        <row r="3736">
          <cell r="A3736">
            <v>37906</v>
          </cell>
          <cell r="B3736">
            <v>1278</v>
          </cell>
          <cell r="C3736">
            <v>43906.715717592589</v>
          </cell>
          <cell r="D3736">
            <v>2387</v>
          </cell>
          <cell r="E3736">
            <v>1200</v>
          </cell>
          <cell r="F3736">
            <v>43836.127511574072</v>
          </cell>
          <cell r="G3736">
            <v>0</v>
          </cell>
        </row>
        <row r="3737">
          <cell r="A3737">
            <v>37912</v>
          </cell>
          <cell r="B3737">
            <v>7076</v>
          </cell>
          <cell r="C3737">
            <v>43906.720648148148</v>
          </cell>
          <cell r="D3737">
            <v>4808</v>
          </cell>
          <cell r="E3737">
            <v>1200</v>
          </cell>
          <cell r="F3737">
            <v>43835.220995370371</v>
          </cell>
          <cell r="G3737">
            <v>0</v>
          </cell>
        </row>
        <row r="3738">
          <cell r="A3738">
            <v>37915</v>
          </cell>
          <cell r="B3738">
            <v>3839</v>
          </cell>
          <cell r="C3738">
            <v>43906.732175925928</v>
          </cell>
          <cell r="D3738">
            <v>11900</v>
          </cell>
          <cell r="E3738">
            <v>1200</v>
          </cell>
          <cell r="F3738">
            <v>43862.295451388891</v>
          </cell>
          <cell r="G3738">
            <v>0</v>
          </cell>
        </row>
        <row r="3739">
          <cell r="A3739">
            <v>37919</v>
          </cell>
          <cell r="B3739">
            <v>1510</v>
          </cell>
          <cell r="C3739">
            <v>43906.738958333342</v>
          </cell>
          <cell r="D3739">
            <v>11791</v>
          </cell>
          <cell r="E3739">
            <v>1200</v>
          </cell>
          <cell r="F3739">
            <v>43863.376111111109</v>
          </cell>
          <cell r="G3739">
            <v>0</v>
          </cell>
        </row>
        <row r="3740">
          <cell r="A3740">
            <v>37926</v>
          </cell>
          <cell r="B3740">
            <v>6997</v>
          </cell>
          <cell r="C3740">
            <v>43906.756180555552</v>
          </cell>
          <cell r="D3740">
            <v>3528</v>
          </cell>
          <cell r="E3740">
            <v>960</v>
          </cell>
          <cell r="F3740">
            <v>43832.253541666665</v>
          </cell>
          <cell r="G3740">
            <v>0</v>
          </cell>
        </row>
        <row r="3741">
          <cell r="A3741">
            <v>37929</v>
          </cell>
          <cell r="B3741">
            <v>5603</v>
          </cell>
          <cell r="C3741">
            <v>43906.757708333331</v>
          </cell>
          <cell r="D3741">
            <v>4758</v>
          </cell>
          <cell r="E3741">
            <v>1200</v>
          </cell>
          <cell r="F3741">
            <v>43838.476377314815</v>
          </cell>
          <cell r="G3741">
            <v>0</v>
          </cell>
        </row>
        <row r="3742">
          <cell r="A3742">
            <v>37935</v>
          </cell>
          <cell r="B3742">
            <v>7535</v>
          </cell>
          <cell r="C3742">
            <v>43906.758263888893</v>
          </cell>
          <cell r="D3742">
            <v>13110</v>
          </cell>
          <cell r="E3742">
            <v>1200</v>
          </cell>
          <cell r="F3742">
            <v>43831.863842592589</v>
          </cell>
          <cell r="G3742">
            <v>0</v>
          </cell>
        </row>
        <row r="3743">
          <cell r="A3743">
            <v>37941</v>
          </cell>
          <cell r="B3743">
            <v>8758</v>
          </cell>
          <cell r="C3743">
            <v>43906.759675925918</v>
          </cell>
          <cell r="D3743">
            <v>9667</v>
          </cell>
          <cell r="E3743">
            <v>1200</v>
          </cell>
          <cell r="F3743">
            <v>43834.61546296296</v>
          </cell>
          <cell r="G3743">
            <v>0</v>
          </cell>
        </row>
        <row r="3744">
          <cell r="A3744">
            <v>37948</v>
          </cell>
          <cell r="B3744">
            <v>11094</v>
          </cell>
          <cell r="C3744">
            <v>43906.769606481481</v>
          </cell>
          <cell r="D3744">
            <v>4891</v>
          </cell>
          <cell r="E3744">
            <v>1200</v>
          </cell>
          <cell r="F3744">
            <v>43862.105497685188</v>
          </cell>
          <cell r="G3744">
            <v>0</v>
          </cell>
        </row>
        <row r="3745">
          <cell r="A3745">
            <v>37954</v>
          </cell>
          <cell r="B3745">
            <v>3329</v>
          </cell>
          <cell r="C3745">
            <v>43906.776967592603</v>
          </cell>
          <cell r="D3745">
            <v>4808</v>
          </cell>
          <cell r="E3745">
            <v>1200</v>
          </cell>
          <cell r="F3745">
            <v>43835.220995370371</v>
          </cell>
          <cell r="G3745">
            <v>0</v>
          </cell>
        </row>
        <row r="3746">
          <cell r="A3746">
            <v>37958</v>
          </cell>
          <cell r="B3746">
            <v>9676</v>
          </cell>
          <cell r="C3746">
            <v>43906.799201388887</v>
          </cell>
          <cell r="D3746">
            <v>5965</v>
          </cell>
          <cell r="E3746">
            <v>1200</v>
          </cell>
          <cell r="F3746">
            <v>43891.180185185185</v>
          </cell>
          <cell r="G3746">
            <v>0</v>
          </cell>
        </row>
        <row r="3747">
          <cell r="A3747">
            <v>37960</v>
          </cell>
          <cell r="B3747">
            <v>1158</v>
          </cell>
          <cell r="C3747">
            <v>43906.809942129628</v>
          </cell>
          <cell r="D3747">
            <v>9531</v>
          </cell>
          <cell r="E3747">
            <v>1200</v>
          </cell>
          <cell r="F3747">
            <v>43833.329965277779</v>
          </cell>
          <cell r="G3747">
            <v>0</v>
          </cell>
        </row>
        <row r="3748">
          <cell r="A3748">
            <v>37966</v>
          </cell>
          <cell r="B3748">
            <v>13382</v>
          </cell>
          <cell r="C3748">
            <v>43906.813854166663</v>
          </cell>
          <cell r="D3748">
            <v>12776</v>
          </cell>
          <cell r="E3748">
            <v>1200</v>
          </cell>
          <cell r="F3748">
            <v>43838.515555555554</v>
          </cell>
          <cell r="G3748">
            <v>0</v>
          </cell>
        </row>
        <row r="3749">
          <cell r="A3749">
            <v>37973</v>
          </cell>
          <cell r="B3749">
            <v>8408</v>
          </cell>
          <cell r="C3749">
            <v>43906.816261574073</v>
          </cell>
          <cell r="D3749">
            <v>11486</v>
          </cell>
          <cell r="E3749">
            <v>1200</v>
          </cell>
          <cell r="F3749">
            <v>43862.192118055558</v>
          </cell>
          <cell r="G3749">
            <v>0</v>
          </cell>
        </row>
        <row r="3750">
          <cell r="A3750">
            <v>37979</v>
          </cell>
          <cell r="B3750">
            <v>6761</v>
          </cell>
          <cell r="C3750">
            <v>43906.843321759261</v>
          </cell>
          <cell r="D3750">
            <v>4758</v>
          </cell>
          <cell r="E3750">
            <v>1200</v>
          </cell>
          <cell r="F3750">
            <v>43838.476377314815</v>
          </cell>
          <cell r="G3750">
            <v>0</v>
          </cell>
        </row>
        <row r="3751">
          <cell r="A3751">
            <v>37980</v>
          </cell>
          <cell r="B3751">
            <v>9333</v>
          </cell>
          <cell r="C3751">
            <v>43906.850671296299</v>
          </cell>
          <cell r="D3751">
            <v>12504</v>
          </cell>
          <cell r="E3751">
            <v>1200</v>
          </cell>
          <cell r="F3751">
            <v>43833.397569444445</v>
          </cell>
          <cell r="G3751">
            <v>0</v>
          </cell>
        </row>
        <row r="3752">
          <cell r="A3752">
            <v>37987</v>
          </cell>
          <cell r="B3752">
            <v>4689</v>
          </cell>
          <cell r="C3752">
            <v>43906.850972222222</v>
          </cell>
          <cell r="D3752">
            <v>4891</v>
          </cell>
          <cell r="E3752">
            <v>1200</v>
          </cell>
          <cell r="F3752">
            <v>43862.105497685188</v>
          </cell>
          <cell r="G3752">
            <v>0</v>
          </cell>
        </row>
        <row r="3753">
          <cell r="A3753">
            <v>37989</v>
          </cell>
          <cell r="B3753">
            <v>4678</v>
          </cell>
          <cell r="C3753">
            <v>43906.851504629631</v>
          </cell>
          <cell r="D3753">
            <v>12504</v>
          </cell>
          <cell r="E3753">
            <v>1200</v>
          </cell>
          <cell r="F3753">
            <v>43833.397569444445</v>
          </cell>
          <cell r="G3753">
            <v>0</v>
          </cell>
        </row>
        <row r="3754">
          <cell r="A3754">
            <v>37994</v>
          </cell>
          <cell r="B3754">
            <v>1733</v>
          </cell>
          <cell r="C3754">
            <v>43906.855810185189</v>
          </cell>
          <cell r="D3754">
            <v>5965</v>
          </cell>
          <cell r="E3754">
            <v>1200</v>
          </cell>
          <cell r="F3754">
            <v>43891.180185185185</v>
          </cell>
          <cell r="G3754">
            <v>0</v>
          </cell>
        </row>
        <row r="3755">
          <cell r="A3755">
            <v>37998</v>
          </cell>
          <cell r="B3755">
            <v>11404</v>
          </cell>
          <cell r="C3755">
            <v>43906.85796296296</v>
          </cell>
          <cell r="D3755">
            <v>10304</v>
          </cell>
          <cell r="E3755">
            <v>1200</v>
          </cell>
          <cell r="F3755">
            <v>43891.918229166666</v>
          </cell>
          <cell r="G3755">
            <v>0</v>
          </cell>
        </row>
        <row r="3756">
          <cell r="A3756">
            <v>38002</v>
          </cell>
          <cell r="B3756">
            <v>7516</v>
          </cell>
          <cell r="C3756">
            <v>43906.869768518518</v>
          </cell>
          <cell r="D3756">
            <v>10783</v>
          </cell>
          <cell r="E3756">
            <v>1200</v>
          </cell>
          <cell r="F3756">
            <v>43862.838495370372</v>
          </cell>
          <cell r="G3756">
            <v>0</v>
          </cell>
        </row>
        <row r="3757">
          <cell r="A3757">
            <v>38006</v>
          </cell>
          <cell r="B3757">
            <v>8293</v>
          </cell>
          <cell r="C3757">
            <v>43906.873310185183</v>
          </cell>
          <cell r="D3757">
            <v>13817</v>
          </cell>
          <cell r="E3757">
            <v>1200</v>
          </cell>
          <cell r="F3757">
            <v>43891.131111111114</v>
          </cell>
          <cell r="G3757">
            <v>0</v>
          </cell>
        </row>
        <row r="3758">
          <cell r="A3758">
            <v>38007</v>
          </cell>
          <cell r="B3758">
            <v>3693</v>
          </cell>
          <cell r="C3758">
            <v>43906.882476851853</v>
          </cell>
          <cell r="D3758">
            <v>4891</v>
          </cell>
          <cell r="E3758">
            <v>1200</v>
          </cell>
          <cell r="F3758">
            <v>43862.105497685188</v>
          </cell>
          <cell r="G3758">
            <v>0</v>
          </cell>
        </row>
        <row r="3759">
          <cell r="A3759">
            <v>38020</v>
          </cell>
          <cell r="B3759">
            <v>5046</v>
          </cell>
          <cell r="C3759">
            <v>43906.899363425917</v>
          </cell>
          <cell r="D3759">
            <v>12160</v>
          </cell>
          <cell r="E3759">
            <v>1200</v>
          </cell>
          <cell r="F3759">
            <v>43891.025983796295</v>
          </cell>
          <cell r="G3759">
            <v>0</v>
          </cell>
        </row>
        <row r="3760">
          <cell r="A3760">
            <v>38024</v>
          </cell>
          <cell r="B3760">
            <v>3757</v>
          </cell>
          <cell r="C3760">
            <v>43906.899884259263</v>
          </cell>
          <cell r="D3760">
            <v>2891</v>
          </cell>
          <cell r="E3760">
            <v>960</v>
          </cell>
          <cell r="F3760">
            <v>43892.593865740739</v>
          </cell>
          <cell r="G3760">
            <v>0</v>
          </cell>
        </row>
        <row r="3761">
          <cell r="A3761">
            <v>38031</v>
          </cell>
          <cell r="B3761">
            <v>3646</v>
          </cell>
          <cell r="C3761">
            <v>43906.918865740743</v>
          </cell>
          <cell r="D3761">
            <v>5612</v>
          </cell>
          <cell r="E3761">
            <v>1200</v>
          </cell>
          <cell r="F3761">
            <v>43891.11309027778</v>
          </cell>
          <cell r="G3761">
            <v>0</v>
          </cell>
        </row>
        <row r="3762">
          <cell r="A3762">
            <v>38038</v>
          </cell>
          <cell r="B3762">
            <v>9806</v>
          </cell>
          <cell r="C3762">
            <v>43906.93377314815</v>
          </cell>
          <cell r="D3762">
            <v>8508</v>
          </cell>
          <cell r="E3762">
            <v>1200</v>
          </cell>
          <cell r="F3762">
            <v>43831.426666666666</v>
          </cell>
          <cell r="G3762">
            <v>0</v>
          </cell>
        </row>
        <row r="3763">
          <cell r="A3763">
            <v>38042</v>
          </cell>
          <cell r="B3763">
            <v>6570</v>
          </cell>
          <cell r="C3763">
            <v>43906.936331018522</v>
          </cell>
          <cell r="D3763">
            <v>11726</v>
          </cell>
          <cell r="E3763">
            <v>960</v>
          </cell>
          <cell r="F3763">
            <v>43835.526423611111</v>
          </cell>
          <cell r="G3763">
            <v>0</v>
          </cell>
        </row>
        <row r="3764">
          <cell r="A3764">
            <v>38043</v>
          </cell>
          <cell r="B3764">
            <v>4682</v>
          </cell>
          <cell r="C3764">
            <v>43906.937430555547</v>
          </cell>
          <cell r="D3764">
            <v>1241</v>
          </cell>
          <cell r="E3764">
            <v>1200</v>
          </cell>
          <cell r="F3764">
            <v>43862.258877314816</v>
          </cell>
          <cell r="G3764">
            <v>0</v>
          </cell>
        </row>
        <row r="3765">
          <cell r="A3765">
            <v>38047</v>
          </cell>
          <cell r="B3765">
            <v>5702</v>
          </cell>
          <cell r="C3765">
            <v>43906.950937499998</v>
          </cell>
          <cell r="D3765">
            <v>12160</v>
          </cell>
          <cell r="E3765">
            <v>1200</v>
          </cell>
          <cell r="F3765">
            <v>43891.025983796295</v>
          </cell>
          <cell r="G3765">
            <v>0</v>
          </cell>
        </row>
        <row r="3766">
          <cell r="A3766">
            <v>38050</v>
          </cell>
          <cell r="B3766">
            <v>8821</v>
          </cell>
          <cell r="C3766">
            <v>43906.954108796293</v>
          </cell>
          <cell r="D3766">
            <v>5927</v>
          </cell>
          <cell r="E3766">
            <v>1200</v>
          </cell>
          <cell r="F3766">
            <v>43862.03502314815</v>
          </cell>
          <cell r="G3766">
            <v>0</v>
          </cell>
        </row>
        <row r="3767">
          <cell r="A3767">
            <v>38057</v>
          </cell>
          <cell r="B3767">
            <v>7239</v>
          </cell>
          <cell r="C3767">
            <v>43906.960462962961</v>
          </cell>
          <cell r="D3767">
            <v>2891</v>
          </cell>
          <cell r="E3767">
            <v>1200</v>
          </cell>
          <cell r="F3767">
            <v>43892.593865740739</v>
          </cell>
          <cell r="G3767">
            <v>0</v>
          </cell>
        </row>
        <row r="3768">
          <cell r="A3768">
            <v>38058</v>
          </cell>
          <cell r="B3768">
            <v>1162</v>
          </cell>
          <cell r="C3768">
            <v>43906.96802083333</v>
          </cell>
          <cell r="D3768">
            <v>10783</v>
          </cell>
          <cell r="E3768">
            <v>1200</v>
          </cell>
          <cell r="F3768">
            <v>43862.838495370372</v>
          </cell>
          <cell r="G3768">
            <v>0</v>
          </cell>
        </row>
        <row r="3769">
          <cell r="A3769">
            <v>38061</v>
          </cell>
          <cell r="B3769">
            <v>3789</v>
          </cell>
          <cell r="C3769">
            <v>43906.993136574078</v>
          </cell>
          <cell r="D3769">
            <v>10783</v>
          </cell>
          <cell r="E3769">
            <v>1200</v>
          </cell>
          <cell r="F3769">
            <v>43862.838495370372</v>
          </cell>
          <cell r="G3769">
            <v>0</v>
          </cell>
        </row>
        <row r="3770">
          <cell r="A3770">
            <v>38064</v>
          </cell>
          <cell r="B3770">
            <v>10136</v>
          </cell>
          <cell r="C3770">
            <v>43906.993425925917</v>
          </cell>
          <cell r="D3770">
            <v>8064</v>
          </cell>
          <cell r="E3770">
            <v>1200</v>
          </cell>
          <cell r="F3770">
            <v>43832.876203703701</v>
          </cell>
          <cell r="G3770">
            <v>0</v>
          </cell>
        </row>
        <row r="3771">
          <cell r="A3771">
            <v>38071</v>
          </cell>
          <cell r="B3771">
            <v>13808</v>
          </cell>
          <cell r="C3771">
            <v>43906.993437500001</v>
          </cell>
          <cell r="D3771">
            <v>6266</v>
          </cell>
          <cell r="E3771">
            <v>1200</v>
          </cell>
          <cell r="F3771">
            <v>43863.602118055554</v>
          </cell>
          <cell r="G3771">
            <v>0</v>
          </cell>
        </row>
        <row r="3772">
          <cell r="A3772">
            <v>38078</v>
          </cell>
          <cell r="B3772">
            <v>582</v>
          </cell>
          <cell r="C3772">
            <v>43907.042129629634</v>
          </cell>
          <cell r="D3772">
            <v>8064</v>
          </cell>
          <cell r="E3772">
            <v>960</v>
          </cell>
          <cell r="F3772">
            <v>43832.876203703701</v>
          </cell>
          <cell r="G3772">
            <v>0</v>
          </cell>
        </row>
        <row r="3773">
          <cell r="A3773">
            <v>38088</v>
          </cell>
          <cell r="B3773">
            <v>5702</v>
          </cell>
          <cell r="C3773">
            <v>43907.052673611113</v>
          </cell>
          <cell r="D3773">
            <v>3346</v>
          </cell>
          <cell r="E3773">
            <v>1200</v>
          </cell>
          <cell r="F3773">
            <v>43862.038483796299</v>
          </cell>
          <cell r="G3773">
            <v>0</v>
          </cell>
        </row>
        <row r="3774">
          <cell r="A3774">
            <v>38094</v>
          </cell>
          <cell r="B3774">
            <v>2681</v>
          </cell>
          <cell r="C3774">
            <v>43907.069432870368</v>
          </cell>
          <cell r="D3774">
            <v>11791</v>
          </cell>
          <cell r="E3774">
            <v>0</v>
          </cell>
          <cell r="F3774">
            <v>43863.376111111109</v>
          </cell>
          <cell r="G3774">
            <v>0</v>
          </cell>
        </row>
        <row r="3775">
          <cell r="A3775">
            <v>38095</v>
          </cell>
          <cell r="B3775">
            <v>10214</v>
          </cell>
          <cell r="C3775">
            <v>43907.070960648147</v>
          </cell>
          <cell r="D3775">
            <v>8436</v>
          </cell>
          <cell r="E3775">
            <v>960</v>
          </cell>
          <cell r="F3775">
            <v>43862.029675925929</v>
          </cell>
          <cell r="G3775">
            <v>0</v>
          </cell>
        </row>
        <row r="3776">
          <cell r="A3776">
            <v>38096</v>
          </cell>
          <cell r="B3776">
            <v>1378</v>
          </cell>
          <cell r="C3776">
            <v>43907.072766203702</v>
          </cell>
          <cell r="D3776">
            <v>11900</v>
          </cell>
          <cell r="E3776">
            <v>1200</v>
          </cell>
          <cell r="F3776">
            <v>43862.295451388891</v>
          </cell>
          <cell r="G3776">
            <v>0</v>
          </cell>
        </row>
        <row r="3777">
          <cell r="A3777">
            <v>38099</v>
          </cell>
          <cell r="B3777">
            <v>6191</v>
          </cell>
          <cell r="C3777">
            <v>43907.079988425918</v>
          </cell>
          <cell r="D3777">
            <v>12264</v>
          </cell>
          <cell r="E3777">
            <v>960</v>
          </cell>
          <cell r="F3777">
            <v>43862.542557870373</v>
          </cell>
          <cell r="G3777">
            <v>0</v>
          </cell>
        </row>
        <row r="3778">
          <cell r="A3778">
            <v>38103</v>
          </cell>
          <cell r="B3778">
            <v>2546</v>
          </cell>
          <cell r="C3778">
            <v>43907.099351851852</v>
          </cell>
          <cell r="D3778">
            <v>11700</v>
          </cell>
          <cell r="E3778">
            <v>1200</v>
          </cell>
          <cell r="F3778">
            <v>43833.01934027778</v>
          </cell>
          <cell r="G3778">
            <v>0</v>
          </cell>
        </row>
        <row r="3779">
          <cell r="A3779">
            <v>38108</v>
          </cell>
          <cell r="B3779">
            <v>11689</v>
          </cell>
          <cell r="C3779">
            <v>43907.106527777767</v>
          </cell>
          <cell r="D3779">
            <v>2891</v>
          </cell>
          <cell r="E3779">
            <v>1200</v>
          </cell>
          <cell r="F3779">
            <v>43892.593865740739</v>
          </cell>
          <cell r="G3779">
            <v>0</v>
          </cell>
        </row>
        <row r="3780">
          <cell r="A3780">
            <v>38110</v>
          </cell>
          <cell r="B3780">
            <v>3179</v>
          </cell>
          <cell r="C3780">
            <v>43907.107534722221</v>
          </cell>
          <cell r="D3780">
            <v>12030</v>
          </cell>
          <cell r="E3780">
            <v>1200</v>
          </cell>
          <cell r="F3780">
            <v>43832.412627314814</v>
          </cell>
          <cell r="G3780">
            <v>0</v>
          </cell>
        </row>
        <row r="3781">
          <cell r="A3781">
            <v>38117</v>
          </cell>
          <cell r="B3781">
            <v>2151</v>
          </cell>
          <cell r="C3781">
            <v>43907.128518518519</v>
          </cell>
          <cell r="D3781">
            <v>8404</v>
          </cell>
          <cell r="E3781">
            <v>1200</v>
          </cell>
          <cell r="F3781">
            <v>43862.8516087963</v>
          </cell>
          <cell r="G3781">
            <v>0</v>
          </cell>
        </row>
        <row r="3782">
          <cell r="A3782">
            <v>38122</v>
          </cell>
          <cell r="B3782">
            <v>13382</v>
          </cell>
          <cell r="C3782">
            <v>43907.15184027778</v>
          </cell>
          <cell r="D3782">
            <v>11791</v>
          </cell>
          <cell r="E3782">
            <v>1200</v>
          </cell>
          <cell r="F3782">
            <v>43863.376111111109</v>
          </cell>
          <cell r="G3782">
            <v>0</v>
          </cell>
        </row>
        <row r="3783">
          <cell r="A3783">
            <v>38125</v>
          </cell>
          <cell r="B3783">
            <v>8293</v>
          </cell>
          <cell r="C3783">
            <v>43907.152418981481</v>
          </cell>
          <cell r="D3783">
            <v>5484</v>
          </cell>
          <cell r="E3783">
            <v>1200</v>
          </cell>
          <cell r="F3783">
            <v>43862.519675925927</v>
          </cell>
          <cell r="G3783">
            <v>0</v>
          </cell>
        </row>
        <row r="3784">
          <cell r="A3784">
            <v>38128</v>
          </cell>
          <cell r="B3784">
            <v>5178</v>
          </cell>
          <cell r="C3784">
            <v>43907.153622685182</v>
          </cell>
          <cell r="D3784">
            <v>7878</v>
          </cell>
          <cell r="E3784">
            <v>0</v>
          </cell>
          <cell r="F3784">
            <v>43891.070462962962</v>
          </cell>
          <cell r="G3784">
            <v>0</v>
          </cell>
        </row>
        <row r="3785">
          <cell r="A3785">
            <v>38140</v>
          </cell>
          <cell r="B3785">
            <v>10846</v>
          </cell>
          <cell r="C3785">
            <v>43907.17087962963</v>
          </cell>
          <cell r="D3785">
            <v>11700</v>
          </cell>
          <cell r="E3785">
            <v>1200</v>
          </cell>
          <cell r="F3785">
            <v>43833.01934027778</v>
          </cell>
          <cell r="G3785">
            <v>0</v>
          </cell>
        </row>
        <row r="3786">
          <cell r="A3786">
            <v>38150</v>
          </cell>
          <cell r="B3786">
            <v>11614</v>
          </cell>
          <cell r="C3786">
            <v>43907.176388888889</v>
          </cell>
          <cell r="D3786">
            <v>11486</v>
          </cell>
          <cell r="E3786">
            <v>960</v>
          </cell>
          <cell r="F3786">
            <v>43862.192118055558</v>
          </cell>
          <cell r="G3786">
            <v>0</v>
          </cell>
        </row>
        <row r="3787">
          <cell r="A3787">
            <v>38155</v>
          </cell>
          <cell r="B3787">
            <v>3281</v>
          </cell>
          <cell r="C3787">
            <v>43907.18377314815</v>
          </cell>
          <cell r="D3787">
            <v>8508</v>
          </cell>
          <cell r="E3787">
            <v>1200</v>
          </cell>
          <cell r="F3787">
            <v>43831.426666666666</v>
          </cell>
          <cell r="G3787">
            <v>0</v>
          </cell>
        </row>
        <row r="3788">
          <cell r="A3788">
            <v>38156</v>
          </cell>
          <cell r="B3788">
            <v>287</v>
          </cell>
          <cell r="C3788">
            <v>43907.197083333333</v>
          </cell>
          <cell r="D3788">
            <v>8930</v>
          </cell>
          <cell r="E3788">
            <v>1200</v>
          </cell>
          <cell r="F3788">
            <v>43833.209201388891</v>
          </cell>
          <cell r="G3788">
            <v>0</v>
          </cell>
        </row>
        <row r="3789">
          <cell r="A3789">
            <v>38157</v>
          </cell>
          <cell r="B3789">
            <v>7297</v>
          </cell>
          <cell r="C3789">
            <v>43907.210474537038</v>
          </cell>
          <cell r="D3789">
            <v>5965</v>
          </cell>
          <cell r="E3789">
            <v>960</v>
          </cell>
          <cell r="F3789">
            <v>43891.180185185185</v>
          </cell>
          <cell r="G3789">
            <v>0</v>
          </cell>
        </row>
        <row r="3790">
          <cell r="A3790">
            <v>38159</v>
          </cell>
          <cell r="B3790">
            <v>8914</v>
          </cell>
          <cell r="C3790">
            <v>43907.231666666667</v>
          </cell>
          <cell r="D3790">
            <v>4891</v>
          </cell>
          <cell r="E3790">
            <v>1200</v>
          </cell>
          <cell r="F3790">
            <v>43862.105497685188</v>
          </cell>
          <cell r="G3790">
            <v>0</v>
          </cell>
        </row>
        <row r="3791">
          <cell r="A3791">
            <v>38163</v>
          </cell>
          <cell r="B3791">
            <v>4508</v>
          </cell>
          <cell r="C3791">
            <v>43907.259571759263</v>
          </cell>
          <cell r="D3791">
            <v>8508</v>
          </cell>
          <cell r="E3791">
            <v>1200</v>
          </cell>
          <cell r="F3791">
            <v>43831.426666666666</v>
          </cell>
          <cell r="G3791">
            <v>0</v>
          </cell>
        </row>
        <row r="3792">
          <cell r="A3792">
            <v>38169</v>
          </cell>
          <cell r="B3792">
            <v>7847</v>
          </cell>
          <cell r="C3792">
            <v>43907.261238425926</v>
          </cell>
          <cell r="D3792">
            <v>5994</v>
          </cell>
          <cell r="E3792">
            <v>1200</v>
          </cell>
          <cell r="F3792">
            <v>43833.741469907407</v>
          </cell>
          <cell r="G3792">
            <v>0</v>
          </cell>
        </row>
        <row r="3793">
          <cell r="A3793">
            <v>38173</v>
          </cell>
          <cell r="B3793">
            <v>3404</v>
          </cell>
          <cell r="C3793">
            <v>43907.265486111108</v>
          </cell>
          <cell r="D3793">
            <v>5965</v>
          </cell>
          <cell r="E3793">
            <v>1200</v>
          </cell>
          <cell r="F3793">
            <v>43891.180185185185</v>
          </cell>
          <cell r="G3793">
            <v>0</v>
          </cell>
        </row>
        <row r="3794">
          <cell r="A3794">
            <v>38180</v>
          </cell>
          <cell r="B3794">
            <v>5897</v>
          </cell>
          <cell r="C3794">
            <v>43907.268807870372</v>
          </cell>
          <cell r="D3794">
            <v>4478</v>
          </cell>
          <cell r="E3794">
            <v>1200</v>
          </cell>
          <cell r="F3794">
            <v>43892.460312499999</v>
          </cell>
          <cell r="G3794">
            <v>0</v>
          </cell>
        </row>
        <row r="3795">
          <cell r="A3795">
            <v>38182</v>
          </cell>
          <cell r="B3795">
            <v>1502</v>
          </cell>
          <cell r="C3795">
            <v>43907.278252314813</v>
          </cell>
          <cell r="D3795">
            <v>6353</v>
          </cell>
          <cell r="E3795">
            <v>1200</v>
          </cell>
          <cell r="F3795">
            <v>43891.160011574073</v>
          </cell>
          <cell r="G3795">
            <v>0</v>
          </cell>
        </row>
        <row r="3796">
          <cell r="A3796">
            <v>38192</v>
          </cell>
          <cell r="B3796">
            <v>1967</v>
          </cell>
          <cell r="C3796">
            <v>43907.302245370367</v>
          </cell>
          <cell r="D3796">
            <v>4808</v>
          </cell>
          <cell r="E3796">
            <v>1200</v>
          </cell>
          <cell r="F3796">
            <v>43835.220995370371</v>
          </cell>
          <cell r="G3796">
            <v>0</v>
          </cell>
        </row>
        <row r="3797">
          <cell r="A3797">
            <v>38196</v>
          </cell>
          <cell r="B3797">
            <v>1851</v>
          </cell>
          <cell r="C3797">
            <v>43907.30537037037</v>
          </cell>
          <cell r="D3797">
            <v>9356</v>
          </cell>
          <cell r="E3797">
            <v>1200</v>
          </cell>
          <cell r="F3797">
            <v>43862.707141203704</v>
          </cell>
          <cell r="G3797">
            <v>0</v>
          </cell>
        </row>
        <row r="3798">
          <cell r="A3798">
            <v>38200</v>
          </cell>
          <cell r="B3798">
            <v>9839</v>
          </cell>
          <cell r="C3798">
            <v>43907.312037037038</v>
          </cell>
          <cell r="D3798">
            <v>9356</v>
          </cell>
          <cell r="E3798">
            <v>1200</v>
          </cell>
          <cell r="F3798">
            <v>43862.707141203704</v>
          </cell>
          <cell r="G3798">
            <v>0</v>
          </cell>
        </row>
        <row r="3799">
          <cell r="A3799">
            <v>38203</v>
          </cell>
          <cell r="B3799">
            <v>2023</v>
          </cell>
          <cell r="C3799">
            <v>43907.325671296298</v>
          </cell>
          <cell r="D3799">
            <v>13631</v>
          </cell>
          <cell r="E3799">
            <v>1200</v>
          </cell>
          <cell r="F3799">
            <v>43863.313437500001</v>
          </cell>
          <cell r="G3799">
            <v>0</v>
          </cell>
        </row>
        <row r="3800">
          <cell r="A3800">
            <v>38209</v>
          </cell>
          <cell r="B3800">
            <v>5702</v>
          </cell>
          <cell r="C3800">
            <v>43907.33085648148</v>
          </cell>
          <cell r="D3800">
            <v>5318</v>
          </cell>
          <cell r="E3800">
            <v>1200</v>
          </cell>
          <cell r="F3800">
            <v>43891.637048611112</v>
          </cell>
          <cell r="G3800">
            <v>0</v>
          </cell>
        </row>
        <row r="3801">
          <cell r="A3801">
            <v>38211</v>
          </cell>
          <cell r="B3801">
            <v>129</v>
          </cell>
          <cell r="C3801">
            <v>43907.332175925927</v>
          </cell>
          <cell r="D3801">
            <v>5927</v>
          </cell>
          <cell r="E3801">
            <v>1200</v>
          </cell>
          <cell r="F3801">
            <v>43862.03502314815</v>
          </cell>
          <cell r="G3801">
            <v>0</v>
          </cell>
        </row>
        <row r="3802">
          <cell r="A3802">
            <v>38216</v>
          </cell>
          <cell r="B3802">
            <v>1315</v>
          </cell>
          <cell r="C3802">
            <v>43907.355706018519</v>
          </cell>
          <cell r="D3802">
            <v>12504</v>
          </cell>
          <cell r="E3802">
            <v>1200</v>
          </cell>
          <cell r="F3802">
            <v>43833.397569444445</v>
          </cell>
          <cell r="G3802">
            <v>0</v>
          </cell>
        </row>
        <row r="3803">
          <cell r="A3803">
            <v>38217</v>
          </cell>
          <cell r="B3803">
            <v>8957</v>
          </cell>
          <cell r="C3803">
            <v>43907.380324074067</v>
          </cell>
          <cell r="D3803">
            <v>11791</v>
          </cell>
          <cell r="E3803">
            <v>1200</v>
          </cell>
          <cell r="F3803">
            <v>43863.376111111109</v>
          </cell>
          <cell r="G3803">
            <v>0</v>
          </cell>
        </row>
        <row r="3804">
          <cell r="A3804">
            <v>38223</v>
          </cell>
          <cell r="B3804">
            <v>1512</v>
          </cell>
          <cell r="C3804">
            <v>43907.383553240739</v>
          </cell>
          <cell r="D3804">
            <v>11700</v>
          </cell>
          <cell r="E3804">
            <v>960</v>
          </cell>
          <cell r="F3804">
            <v>43833.01934027778</v>
          </cell>
          <cell r="G3804">
            <v>0</v>
          </cell>
        </row>
        <row r="3805">
          <cell r="A3805">
            <v>38224</v>
          </cell>
          <cell r="B3805">
            <v>3064</v>
          </cell>
          <cell r="C3805">
            <v>43907.384409722217</v>
          </cell>
          <cell r="D3805">
            <v>5318</v>
          </cell>
          <cell r="E3805">
            <v>1200</v>
          </cell>
          <cell r="F3805">
            <v>43891.637048611112</v>
          </cell>
          <cell r="G3805">
            <v>0</v>
          </cell>
        </row>
        <row r="3806">
          <cell r="A3806">
            <v>38230</v>
          </cell>
          <cell r="B3806">
            <v>7535</v>
          </cell>
          <cell r="C3806">
            <v>43907.390868055547</v>
          </cell>
          <cell r="D3806">
            <v>8064</v>
          </cell>
          <cell r="E3806">
            <v>1200</v>
          </cell>
          <cell r="F3806">
            <v>43832.876203703701</v>
          </cell>
          <cell r="G3806">
            <v>0</v>
          </cell>
        </row>
        <row r="3807">
          <cell r="A3807">
            <v>38237</v>
          </cell>
          <cell r="B3807">
            <v>8425</v>
          </cell>
          <cell r="C3807">
            <v>43907.391238425917</v>
          </cell>
          <cell r="D3807">
            <v>8436</v>
          </cell>
          <cell r="E3807">
            <v>1200</v>
          </cell>
          <cell r="F3807">
            <v>43862.029675925929</v>
          </cell>
          <cell r="G3807">
            <v>0</v>
          </cell>
        </row>
        <row r="3808">
          <cell r="A3808">
            <v>38243</v>
          </cell>
          <cell r="B3808">
            <v>9394</v>
          </cell>
          <cell r="C3808">
            <v>43907.400335648148</v>
          </cell>
          <cell r="D3808">
            <v>4758</v>
          </cell>
          <cell r="E3808">
            <v>1200</v>
          </cell>
          <cell r="F3808">
            <v>43838.476377314815</v>
          </cell>
          <cell r="G3808">
            <v>0</v>
          </cell>
        </row>
        <row r="3809">
          <cell r="A3809">
            <v>38245</v>
          </cell>
          <cell r="B3809">
            <v>9723</v>
          </cell>
          <cell r="C3809">
            <v>43907.424571759257</v>
          </cell>
          <cell r="D3809">
            <v>8064</v>
          </cell>
          <cell r="E3809">
            <v>0</v>
          </cell>
          <cell r="F3809">
            <v>43832.876203703701</v>
          </cell>
          <cell r="G3809">
            <v>0</v>
          </cell>
        </row>
        <row r="3810">
          <cell r="A3810">
            <v>38247</v>
          </cell>
          <cell r="B3810">
            <v>2585</v>
          </cell>
          <cell r="C3810">
            <v>43907.447546296287</v>
          </cell>
          <cell r="D3810">
            <v>12711</v>
          </cell>
          <cell r="E3810">
            <v>1200</v>
          </cell>
          <cell r="F3810">
            <v>43862.756041666667</v>
          </cell>
          <cell r="G3810">
            <v>0</v>
          </cell>
        </row>
        <row r="3811">
          <cell r="A3811">
            <v>38248</v>
          </cell>
          <cell r="B3811">
            <v>7373</v>
          </cell>
          <cell r="C3811">
            <v>43907.451724537037</v>
          </cell>
          <cell r="D3811">
            <v>2891</v>
          </cell>
          <cell r="E3811">
            <v>1200</v>
          </cell>
          <cell r="F3811">
            <v>43892.593865740739</v>
          </cell>
          <cell r="G3811">
            <v>0</v>
          </cell>
        </row>
        <row r="3812">
          <cell r="A3812">
            <v>38261</v>
          </cell>
          <cell r="B3812">
            <v>6724</v>
          </cell>
          <cell r="C3812">
            <v>43907.466365740736</v>
          </cell>
          <cell r="D3812">
            <v>13631</v>
          </cell>
          <cell r="E3812">
            <v>1200</v>
          </cell>
          <cell r="F3812">
            <v>43863.313437500001</v>
          </cell>
          <cell r="G3812">
            <v>0</v>
          </cell>
        </row>
        <row r="3813">
          <cell r="A3813">
            <v>38264</v>
          </cell>
          <cell r="B3813">
            <v>7239</v>
          </cell>
          <cell r="C3813">
            <v>43907.472858796304</v>
          </cell>
          <cell r="D3813">
            <v>11700</v>
          </cell>
          <cell r="E3813">
            <v>1200</v>
          </cell>
          <cell r="F3813">
            <v>43833.01934027778</v>
          </cell>
          <cell r="G3813">
            <v>0</v>
          </cell>
        </row>
        <row r="3814">
          <cell r="A3814">
            <v>38277</v>
          </cell>
          <cell r="B3814">
            <v>1510</v>
          </cell>
          <cell r="C3814">
            <v>43907.494305555563</v>
          </cell>
          <cell r="D3814">
            <v>8436</v>
          </cell>
          <cell r="E3814">
            <v>1200</v>
          </cell>
          <cell r="F3814">
            <v>43862.029675925929</v>
          </cell>
          <cell r="G3814">
            <v>0</v>
          </cell>
        </row>
        <row r="3815">
          <cell r="A3815">
            <v>38280</v>
          </cell>
          <cell r="B3815">
            <v>4147</v>
          </cell>
          <cell r="C3815">
            <v>43907.509664351863</v>
          </cell>
          <cell r="D3815">
            <v>6844</v>
          </cell>
          <cell r="E3815">
            <v>1200</v>
          </cell>
          <cell r="F3815">
            <v>43891.224456018521</v>
          </cell>
          <cell r="G3815">
            <v>0</v>
          </cell>
        </row>
        <row r="3816">
          <cell r="A3816">
            <v>38283</v>
          </cell>
          <cell r="B3816">
            <v>1657</v>
          </cell>
          <cell r="C3816">
            <v>43907.51054398148</v>
          </cell>
          <cell r="D3816">
            <v>10304</v>
          </cell>
          <cell r="E3816">
            <v>1200</v>
          </cell>
          <cell r="F3816">
            <v>43891.918229166666</v>
          </cell>
          <cell r="G3816">
            <v>0</v>
          </cell>
        </row>
        <row r="3817">
          <cell r="A3817">
            <v>38288</v>
          </cell>
          <cell r="B3817">
            <v>12423</v>
          </cell>
          <cell r="C3817">
            <v>43907.52039351852</v>
          </cell>
          <cell r="D3817">
            <v>5612</v>
          </cell>
          <cell r="E3817">
            <v>1200</v>
          </cell>
          <cell r="F3817">
            <v>43891.11309027778</v>
          </cell>
          <cell r="G3817">
            <v>0</v>
          </cell>
        </row>
        <row r="3818">
          <cell r="A3818">
            <v>38290</v>
          </cell>
          <cell r="B3818">
            <v>8094</v>
          </cell>
          <cell r="C3818">
            <v>43907.521319444437</v>
          </cell>
          <cell r="D3818">
            <v>4758</v>
          </cell>
          <cell r="E3818">
            <v>1200</v>
          </cell>
          <cell r="F3818">
            <v>43838.476377314815</v>
          </cell>
          <cell r="G3818">
            <v>0</v>
          </cell>
        </row>
        <row r="3819">
          <cell r="A3819">
            <v>38293</v>
          </cell>
          <cell r="B3819">
            <v>4913</v>
          </cell>
          <cell r="C3819">
            <v>43907.525601851848</v>
          </cell>
          <cell r="D3819">
            <v>12776</v>
          </cell>
          <cell r="E3819">
            <v>1200</v>
          </cell>
          <cell r="F3819">
            <v>43838.515555555554</v>
          </cell>
          <cell r="G3819">
            <v>0</v>
          </cell>
        </row>
        <row r="3820">
          <cell r="A3820">
            <v>38297</v>
          </cell>
          <cell r="B3820">
            <v>4567</v>
          </cell>
          <cell r="C3820">
            <v>43907.535925925928</v>
          </cell>
          <cell r="D3820">
            <v>11900</v>
          </cell>
          <cell r="E3820">
            <v>1200</v>
          </cell>
          <cell r="F3820">
            <v>43862.295451388891</v>
          </cell>
          <cell r="G3820">
            <v>0</v>
          </cell>
        </row>
        <row r="3821">
          <cell r="A3821">
            <v>38298</v>
          </cell>
          <cell r="B3821">
            <v>8092</v>
          </cell>
          <cell r="C3821">
            <v>43907.536585648151</v>
          </cell>
          <cell r="D3821">
            <v>1241</v>
          </cell>
          <cell r="E3821">
            <v>1200</v>
          </cell>
          <cell r="F3821">
            <v>43862.258877314816</v>
          </cell>
          <cell r="G3821">
            <v>0</v>
          </cell>
        </row>
        <row r="3822">
          <cell r="A3822">
            <v>38305</v>
          </cell>
          <cell r="B3822">
            <v>3590</v>
          </cell>
          <cell r="C3822">
            <v>43907.548090277778</v>
          </cell>
          <cell r="D3822">
            <v>8436</v>
          </cell>
          <cell r="E3822">
            <v>960</v>
          </cell>
          <cell r="F3822">
            <v>43862.029675925929</v>
          </cell>
          <cell r="G3822">
            <v>0</v>
          </cell>
        </row>
        <row r="3823">
          <cell r="A3823">
            <v>38308</v>
          </cell>
          <cell r="B3823">
            <v>4678</v>
          </cell>
          <cell r="C3823">
            <v>43907.550046296303</v>
          </cell>
          <cell r="D3823">
            <v>11791</v>
          </cell>
          <cell r="E3823">
            <v>960</v>
          </cell>
          <cell r="F3823">
            <v>43863.376111111109</v>
          </cell>
          <cell r="G3823">
            <v>0</v>
          </cell>
        </row>
        <row r="3824">
          <cell r="A3824">
            <v>38314</v>
          </cell>
          <cell r="B3824">
            <v>10185</v>
          </cell>
          <cell r="C3824">
            <v>43907.551724537043</v>
          </cell>
          <cell r="D3824">
            <v>9667</v>
          </cell>
          <cell r="E3824">
            <v>1200</v>
          </cell>
          <cell r="F3824">
            <v>43834.61546296296</v>
          </cell>
          <cell r="G3824">
            <v>0</v>
          </cell>
        </row>
        <row r="3825">
          <cell r="A3825">
            <v>38317</v>
          </cell>
          <cell r="B3825">
            <v>2447</v>
          </cell>
          <cell r="C3825">
            <v>43907.585034722222</v>
          </cell>
          <cell r="D3825">
            <v>4891</v>
          </cell>
          <cell r="E3825">
            <v>1200</v>
          </cell>
          <cell r="F3825">
            <v>43862.105497685188</v>
          </cell>
          <cell r="G3825">
            <v>0</v>
          </cell>
        </row>
        <row r="3826">
          <cell r="A3826">
            <v>38321</v>
          </cell>
          <cell r="B3826">
            <v>5507</v>
          </cell>
          <cell r="C3826">
            <v>43907.594976851848</v>
          </cell>
          <cell r="D3826">
            <v>5994</v>
          </cell>
          <cell r="E3826">
            <v>1200</v>
          </cell>
          <cell r="F3826">
            <v>43833.741469907407</v>
          </cell>
          <cell r="G3826">
            <v>0</v>
          </cell>
        </row>
        <row r="3827">
          <cell r="A3827">
            <v>38322</v>
          </cell>
          <cell r="B3827">
            <v>1183</v>
          </cell>
          <cell r="C3827">
            <v>43907.595046296286</v>
          </cell>
          <cell r="D3827">
            <v>2405</v>
          </cell>
          <cell r="E3827">
            <v>1200</v>
          </cell>
          <cell r="F3827">
            <v>43891.569097222222</v>
          </cell>
          <cell r="G3827">
            <v>0</v>
          </cell>
        </row>
        <row r="3828">
          <cell r="A3828">
            <v>38330</v>
          </cell>
          <cell r="B3828">
            <v>11273</v>
          </cell>
          <cell r="C3828">
            <v>43907.60837962963</v>
          </cell>
          <cell r="D3828">
            <v>5318</v>
          </cell>
          <cell r="E3828">
            <v>1200</v>
          </cell>
          <cell r="F3828">
            <v>43891.637048611112</v>
          </cell>
          <cell r="G3828">
            <v>0</v>
          </cell>
        </row>
        <row r="3829">
          <cell r="A3829">
            <v>38332</v>
          </cell>
          <cell r="B3829">
            <v>6281</v>
          </cell>
          <cell r="C3829">
            <v>43907.612488425933</v>
          </cell>
          <cell r="D3829">
            <v>9667</v>
          </cell>
          <cell r="E3829">
            <v>1200</v>
          </cell>
          <cell r="F3829">
            <v>43834.61546296296</v>
          </cell>
          <cell r="G3829">
            <v>0</v>
          </cell>
        </row>
        <row r="3830">
          <cell r="A3830">
            <v>38334</v>
          </cell>
          <cell r="B3830">
            <v>3901</v>
          </cell>
          <cell r="C3830">
            <v>43907.621064814812</v>
          </cell>
          <cell r="D3830">
            <v>9309</v>
          </cell>
          <cell r="E3830">
            <v>0</v>
          </cell>
          <cell r="F3830">
            <v>43862.647430555553</v>
          </cell>
          <cell r="G3830">
            <v>0</v>
          </cell>
        </row>
        <row r="3831">
          <cell r="A3831">
            <v>38338</v>
          </cell>
          <cell r="B3831">
            <v>7240</v>
          </cell>
          <cell r="C3831">
            <v>43907.632800925923</v>
          </cell>
          <cell r="D3831">
            <v>12504</v>
          </cell>
          <cell r="E3831">
            <v>1200</v>
          </cell>
          <cell r="F3831">
            <v>43833.397569444445</v>
          </cell>
          <cell r="G3831">
            <v>0</v>
          </cell>
        </row>
        <row r="3832">
          <cell r="A3832">
            <v>38342</v>
          </cell>
          <cell r="B3832">
            <v>2041</v>
          </cell>
          <cell r="C3832">
            <v>43907.634548611109</v>
          </cell>
          <cell r="D3832">
            <v>12264</v>
          </cell>
          <cell r="E3832">
            <v>1200</v>
          </cell>
          <cell r="F3832">
            <v>43862.542557870373</v>
          </cell>
          <cell r="G3832">
            <v>0</v>
          </cell>
        </row>
        <row r="3833">
          <cell r="A3833">
            <v>38352</v>
          </cell>
          <cell r="B3833">
            <v>3512</v>
          </cell>
          <cell r="C3833">
            <v>43907.648217592592</v>
          </cell>
          <cell r="D3833">
            <v>5484</v>
          </cell>
          <cell r="E3833">
            <v>1200</v>
          </cell>
          <cell r="F3833">
            <v>43862.519675925927</v>
          </cell>
          <cell r="G3833">
            <v>0</v>
          </cell>
        </row>
        <row r="3834">
          <cell r="A3834">
            <v>38357</v>
          </cell>
          <cell r="B3834">
            <v>9676</v>
          </cell>
          <cell r="C3834">
            <v>43907.655243055553</v>
          </cell>
          <cell r="D3834">
            <v>12264</v>
          </cell>
          <cell r="E3834">
            <v>1200</v>
          </cell>
          <cell r="F3834">
            <v>43862.542557870373</v>
          </cell>
          <cell r="G3834">
            <v>0</v>
          </cell>
        </row>
        <row r="3835">
          <cell r="A3835">
            <v>38364</v>
          </cell>
          <cell r="B3835">
            <v>2023</v>
          </cell>
          <cell r="C3835">
            <v>43907.661956018521</v>
          </cell>
          <cell r="D3835">
            <v>10783</v>
          </cell>
          <cell r="E3835">
            <v>1200</v>
          </cell>
          <cell r="F3835">
            <v>43862.838495370372</v>
          </cell>
          <cell r="G3835">
            <v>0</v>
          </cell>
        </row>
        <row r="3836">
          <cell r="A3836">
            <v>38367</v>
          </cell>
          <cell r="B3836">
            <v>4698</v>
          </cell>
          <cell r="C3836">
            <v>43907.667673611111</v>
          </cell>
          <cell r="D3836">
            <v>3989</v>
          </cell>
          <cell r="E3836">
            <v>1200</v>
          </cell>
          <cell r="F3836">
            <v>43863.083657407406</v>
          </cell>
          <cell r="G3836">
            <v>0</v>
          </cell>
        </row>
        <row r="3837">
          <cell r="A3837">
            <v>38389</v>
          </cell>
          <cell r="B3837">
            <v>204</v>
          </cell>
          <cell r="C3837">
            <v>43907.732615740737</v>
          </cell>
          <cell r="D3837">
            <v>5484</v>
          </cell>
          <cell r="E3837">
            <v>960</v>
          </cell>
          <cell r="F3837">
            <v>43862.519675925927</v>
          </cell>
          <cell r="G3837">
            <v>0</v>
          </cell>
        </row>
        <row r="3838">
          <cell r="A3838">
            <v>38394</v>
          </cell>
          <cell r="B3838">
            <v>7652</v>
          </cell>
          <cell r="C3838">
            <v>43907.733101851853</v>
          </cell>
          <cell r="D3838">
            <v>13184</v>
          </cell>
          <cell r="E3838">
            <v>1200</v>
          </cell>
          <cell r="F3838">
            <v>43832.858287037037</v>
          </cell>
          <cell r="G3838">
            <v>0</v>
          </cell>
        </row>
        <row r="3839">
          <cell r="A3839">
            <v>38398</v>
          </cell>
          <cell r="B3839">
            <v>3442</v>
          </cell>
          <cell r="C3839">
            <v>43907.734131944453</v>
          </cell>
          <cell r="D3839">
            <v>12504</v>
          </cell>
          <cell r="E3839">
            <v>1200</v>
          </cell>
          <cell r="F3839">
            <v>43833.397569444445</v>
          </cell>
          <cell r="G3839">
            <v>0</v>
          </cell>
        </row>
        <row r="3840">
          <cell r="A3840">
            <v>38407</v>
          </cell>
          <cell r="B3840">
            <v>8959</v>
          </cell>
          <cell r="C3840">
            <v>43907.76185185185</v>
          </cell>
          <cell r="D3840">
            <v>10783</v>
          </cell>
          <cell r="E3840">
            <v>1200</v>
          </cell>
          <cell r="F3840">
            <v>43862.838495370372</v>
          </cell>
          <cell r="G3840">
            <v>0</v>
          </cell>
        </row>
        <row r="3841">
          <cell r="A3841">
            <v>38415</v>
          </cell>
          <cell r="B3841">
            <v>1518</v>
          </cell>
          <cell r="C3841">
            <v>43907.765370370369</v>
          </cell>
          <cell r="D3841">
            <v>11486</v>
          </cell>
          <cell r="E3841">
            <v>1200</v>
          </cell>
          <cell r="F3841">
            <v>43862.192118055558</v>
          </cell>
          <cell r="G3841">
            <v>0</v>
          </cell>
        </row>
        <row r="3842">
          <cell r="A3842">
            <v>38416</v>
          </cell>
          <cell r="B3842">
            <v>11733</v>
          </cell>
          <cell r="C3842">
            <v>43907.769016203703</v>
          </cell>
          <cell r="D3842">
            <v>8064</v>
          </cell>
          <cell r="E3842">
            <v>1200</v>
          </cell>
          <cell r="F3842">
            <v>43832.876203703701</v>
          </cell>
          <cell r="G3842">
            <v>0</v>
          </cell>
        </row>
        <row r="3843">
          <cell r="A3843">
            <v>38423</v>
          </cell>
          <cell r="B3843">
            <v>13400</v>
          </cell>
          <cell r="C3843">
            <v>43907.769641203697</v>
          </cell>
          <cell r="D3843">
            <v>8436</v>
          </cell>
          <cell r="E3843">
            <v>1200</v>
          </cell>
          <cell r="F3843">
            <v>43862.029675925929</v>
          </cell>
          <cell r="G3843">
            <v>0</v>
          </cell>
        </row>
        <row r="3844">
          <cell r="A3844">
            <v>38425</v>
          </cell>
          <cell r="B3844">
            <v>6239</v>
          </cell>
          <cell r="C3844">
            <v>43907.783055555563</v>
          </cell>
          <cell r="D3844">
            <v>7878</v>
          </cell>
          <cell r="E3844">
            <v>1200</v>
          </cell>
          <cell r="F3844">
            <v>43891.070462962962</v>
          </cell>
          <cell r="G3844">
            <v>0</v>
          </cell>
        </row>
        <row r="3845">
          <cell r="A3845">
            <v>38444</v>
          </cell>
          <cell r="B3845">
            <v>12959</v>
          </cell>
          <cell r="C3845">
            <v>43907.822187500002</v>
          </cell>
          <cell r="D3845">
            <v>6844</v>
          </cell>
          <cell r="E3845">
            <v>1200</v>
          </cell>
          <cell r="F3845">
            <v>43891.224456018521</v>
          </cell>
          <cell r="G3845">
            <v>0</v>
          </cell>
        </row>
        <row r="3846">
          <cell r="A3846">
            <v>38450</v>
          </cell>
          <cell r="B3846">
            <v>13851</v>
          </cell>
          <cell r="C3846">
            <v>43907.823553240742</v>
          </cell>
          <cell r="D3846">
            <v>9309</v>
          </cell>
          <cell r="E3846">
            <v>1200</v>
          </cell>
          <cell r="F3846">
            <v>43862.647430555553</v>
          </cell>
          <cell r="G3846">
            <v>0</v>
          </cell>
        </row>
        <row r="3847">
          <cell r="A3847">
            <v>38452</v>
          </cell>
          <cell r="B3847">
            <v>9394</v>
          </cell>
          <cell r="C3847">
            <v>43907.852395833332</v>
          </cell>
          <cell r="D3847">
            <v>4478</v>
          </cell>
          <cell r="E3847">
            <v>0</v>
          </cell>
          <cell r="F3847">
            <v>43892.460312499999</v>
          </cell>
          <cell r="G3847">
            <v>0</v>
          </cell>
        </row>
        <row r="3848">
          <cell r="A3848">
            <v>38455</v>
          </cell>
          <cell r="B3848">
            <v>8914</v>
          </cell>
          <cell r="C3848">
            <v>43907.852789351848</v>
          </cell>
          <cell r="D3848">
            <v>11486</v>
          </cell>
          <cell r="E3848">
            <v>1200</v>
          </cell>
          <cell r="F3848">
            <v>43862.192118055558</v>
          </cell>
          <cell r="G3848">
            <v>0</v>
          </cell>
        </row>
        <row r="3849">
          <cell r="A3849">
            <v>38460</v>
          </cell>
          <cell r="B3849">
            <v>2900</v>
          </cell>
          <cell r="C3849">
            <v>43907.879224537042</v>
          </cell>
          <cell r="D3849">
            <v>8930</v>
          </cell>
          <cell r="E3849">
            <v>1200</v>
          </cell>
          <cell r="F3849">
            <v>43833.209201388891</v>
          </cell>
          <cell r="G3849">
            <v>0</v>
          </cell>
        </row>
        <row r="3850">
          <cell r="A3850">
            <v>38462</v>
          </cell>
          <cell r="B3850">
            <v>4722</v>
          </cell>
          <cell r="C3850">
            <v>43907.904780092591</v>
          </cell>
          <cell r="D3850">
            <v>13184</v>
          </cell>
          <cell r="E3850">
            <v>1200</v>
          </cell>
          <cell r="F3850">
            <v>43832.858287037037</v>
          </cell>
          <cell r="G3850">
            <v>0</v>
          </cell>
        </row>
        <row r="3851">
          <cell r="A3851">
            <v>38463</v>
          </cell>
          <cell r="B3851">
            <v>2487</v>
          </cell>
          <cell r="C3851">
            <v>43907.905150462961</v>
          </cell>
          <cell r="D3851">
            <v>10304</v>
          </cell>
          <cell r="E3851">
            <v>1200</v>
          </cell>
          <cell r="F3851">
            <v>43891.918229166666</v>
          </cell>
          <cell r="G3851">
            <v>0</v>
          </cell>
        </row>
        <row r="3852">
          <cell r="A3852">
            <v>38465</v>
          </cell>
          <cell r="B3852">
            <v>5234</v>
          </cell>
          <cell r="C3852">
            <v>43907.914120370369</v>
          </cell>
          <cell r="D3852">
            <v>2405</v>
          </cell>
          <cell r="E3852">
            <v>960</v>
          </cell>
          <cell r="F3852">
            <v>43891.569097222222</v>
          </cell>
          <cell r="G3852">
            <v>0</v>
          </cell>
        </row>
        <row r="3853">
          <cell r="A3853">
            <v>38471</v>
          </cell>
          <cell r="B3853">
            <v>10136</v>
          </cell>
          <cell r="C3853">
            <v>43907.924733796302</v>
          </cell>
          <cell r="D3853">
            <v>6844</v>
          </cell>
          <cell r="E3853">
            <v>1200</v>
          </cell>
          <cell r="F3853">
            <v>43891.224456018521</v>
          </cell>
          <cell r="G3853">
            <v>0</v>
          </cell>
        </row>
        <row r="3854">
          <cell r="A3854">
            <v>38475</v>
          </cell>
          <cell r="B3854">
            <v>2430</v>
          </cell>
          <cell r="C3854">
            <v>43907.925949074073</v>
          </cell>
          <cell r="D3854">
            <v>8508</v>
          </cell>
          <cell r="E3854">
            <v>960</v>
          </cell>
          <cell r="F3854">
            <v>43831.426666666666</v>
          </cell>
          <cell r="G3854">
            <v>0</v>
          </cell>
        </row>
        <row r="3855">
          <cell r="A3855">
            <v>38479</v>
          </cell>
          <cell r="B3855">
            <v>8141</v>
          </cell>
          <cell r="C3855">
            <v>43907.929560185177</v>
          </cell>
          <cell r="D3855">
            <v>9356</v>
          </cell>
          <cell r="E3855">
            <v>1200</v>
          </cell>
          <cell r="F3855">
            <v>43862.707141203704</v>
          </cell>
          <cell r="G3855">
            <v>0</v>
          </cell>
        </row>
        <row r="3856">
          <cell r="A3856">
            <v>38483</v>
          </cell>
          <cell r="B3856">
            <v>2271</v>
          </cell>
          <cell r="C3856">
            <v>43907.930486111109</v>
          </cell>
          <cell r="D3856">
            <v>5577</v>
          </cell>
          <cell r="E3856">
            <v>1200</v>
          </cell>
          <cell r="F3856">
            <v>43891.246759259258</v>
          </cell>
          <cell r="G3856">
            <v>0</v>
          </cell>
        </row>
        <row r="3857">
          <cell r="A3857">
            <v>38484</v>
          </cell>
          <cell r="B3857">
            <v>897</v>
          </cell>
          <cell r="C3857">
            <v>43907.932858796303</v>
          </cell>
          <cell r="D3857">
            <v>5927</v>
          </cell>
          <cell r="E3857">
            <v>1200</v>
          </cell>
          <cell r="F3857">
            <v>43862.03502314815</v>
          </cell>
          <cell r="G3857">
            <v>0</v>
          </cell>
        </row>
        <row r="3858">
          <cell r="A3858">
            <v>38490</v>
          </cell>
          <cell r="B3858">
            <v>3839</v>
          </cell>
          <cell r="C3858">
            <v>43907.934050925927</v>
          </cell>
          <cell r="D3858">
            <v>5965</v>
          </cell>
          <cell r="E3858">
            <v>1200</v>
          </cell>
          <cell r="F3858">
            <v>43891.180185185185</v>
          </cell>
          <cell r="G3858">
            <v>0</v>
          </cell>
        </row>
        <row r="3859">
          <cell r="A3859">
            <v>38496</v>
          </cell>
          <cell r="B3859">
            <v>2447</v>
          </cell>
          <cell r="C3859">
            <v>43907.945821759262</v>
          </cell>
          <cell r="D3859">
            <v>5484</v>
          </cell>
          <cell r="E3859">
            <v>1200</v>
          </cell>
          <cell r="F3859">
            <v>43862.519675925927</v>
          </cell>
          <cell r="G3859">
            <v>0</v>
          </cell>
        </row>
        <row r="3860">
          <cell r="A3860">
            <v>38504</v>
          </cell>
          <cell r="B3860">
            <v>9653</v>
          </cell>
          <cell r="C3860">
            <v>43907.97042824074</v>
          </cell>
          <cell r="D3860">
            <v>5994</v>
          </cell>
          <cell r="E3860">
            <v>0</v>
          </cell>
          <cell r="F3860">
            <v>43833.741469907407</v>
          </cell>
          <cell r="G3860">
            <v>0</v>
          </cell>
        </row>
        <row r="3861">
          <cell r="A3861">
            <v>38506</v>
          </cell>
          <cell r="B3861">
            <v>3116</v>
          </cell>
          <cell r="C3861">
            <v>43907.973090277781</v>
          </cell>
          <cell r="D3861">
            <v>2387</v>
          </cell>
          <cell r="E3861">
            <v>1200</v>
          </cell>
          <cell r="F3861">
            <v>43836.127511574072</v>
          </cell>
          <cell r="G3861">
            <v>0</v>
          </cell>
        </row>
        <row r="3862">
          <cell r="A3862">
            <v>38510</v>
          </cell>
          <cell r="B3862">
            <v>8957</v>
          </cell>
          <cell r="C3862">
            <v>43907.981782407413</v>
          </cell>
          <cell r="D3862">
            <v>8508</v>
          </cell>
          <cell r="E3862">
            <v>1200</v>
          </cell>
          <cell r="F3862">
            <v>43831.426666666666</v>
          </cell>
          <cell r="G3862">
            <v>0</v>
          </cell>
        </row>
        <row r="3863">
          <cell r="A3863">
            <v>38514</v>
          </cell>
          <cell r="B3863">
            <v>4689</v>
          </cell>
          <cell r="C3863">
            <v>43907.9846875</v>
          </cell>
          <cell r="D3863">
            <v>8930</v>
          </cell>
          <cell r="E3863">
            <v>0</v>
          </cell>
          <cell r="F3863">
            <v>43833.209201388891</v>
          </cell>
          <cell r="G3863">
            <v>0</v>
          </cell>
        </row>
        <row r="3864">
          <cell r="A3864">
            <v>38517</v>
          </cell>
          <cell r="B3864">
            <v>11987</v>
          </cell>
          <cell r="C3864">
            <v>43908.003067129634</v>
          </cell>
          <cell r="D3864">
            <v>13184</v>
          </cell>
          <cell r="E3864">
            <v>1200</v>
          </cell>
          <cell r="F3864">
            <v>43832.858287037037</v>
          </cell>
          <cell r="G3864">
            <v>0</v>
          </cell>
        </row>
        <row r="3865">
          <cell r="A3865">
            <v>38526</v>
          </cell>
          <cell r="B3865">
            <v>7454</v>
          </cell>
          <cell r="C3865">
            <v>43908.036261574067</v>
          </cell>
          <cell r="D3865">
            <v>11285</v>
          </cell>
          <cell r="E3865">
            <v>1200</v>
          </cell>
          <cell r="F3865">
            <v>43833.440925925926</v>
          </cell>
          <cell r="G3865">
            <v>0</v>
          </cell>
        </row>
        <row r="3866">
          <cell r="A3866">
            <v>38530</v>
          </cell>
          <cell r="B3866">
            <v>5046</v>
          </cell>
          <cell r="C3866">
            <v>43908.052083333343</v>
          </cell>
          <cell r="D3866">
            <v>5965</v>
          </cell>
          <cell r="E3866">
            <v>1200</v>
          </cell>
          <cell r="F3866">
            <v>43891.180185185185</v>
          </cell>
          <cell r="G3866">
            <v>0</v>
          </cell>
        </row>
        <row r="3867">
          <cell r="A3867">
            <v>38531</v>
          </cell>
          <cell r="B3867">
            <v>1657</v>
          </cell>
          <cell r="C3867">
            <v>43908.053043981483</v>
          </cell>
          <cell r="D3867">
            <v>1570</v>
          </cell>
          <cell r="E3867">
            <v>1200</v>
          </cell>
          <cell r="F3867">
            <v>43891.105428240742</v>
          </cell>
          <cell r="G3867">
            <v>0</v>
          </cell>
        </row>
        <row r="3868">
          <cell r="A3868">
            <v>38538</v>
          </cell>
          <cell r="B3868">
            <v>3888</v>
          </cell>
          <cell r="C3868">
            <v>43908.067060185182</v>
          </cell>
          <cell r="D3868">
            <v>8404</v>
          </cell>
          <cell r="E3868">
            <v>1200</v>
          </cell>
          <cell r="F3868">
            <v>43862.8516087963</v>
          </cell>
          <cell r="G3868">
            <v>0</v>
          </cell>
        </row>
        <row r="3869">
          <cell r="A3869">
            <v>38539</v>
          </cell>
          <cell r="B3869">
            <v>7240</v>
          </cell>
          <cell r="C3869">
            <v>43908.074317129627</v>
          </cell>
          <cell r="D3869">
            <v>9531</v>
          </cell>
          <cell r="E3869">
            <v>1200</v>
          </cell>
          <cell r="F3869">
            <v>43833.329965277779</v>
          </cell>
          <cell r="G3869">
            <v>0</v>
          </cell>
        </row>
        <row r="3870">
          <cell r="A3870">
            <v>38545</v>
          </cell>
          <cell r="B3870">
            <v>8723</v>
          </cell>
          <cell r="C3870">
            <v>43908.094733796293</v>
          </cell>
          <cell r="D3870">
            <v>5612</v>
          </cell>
          <cell r="E3870">
            <v>1200</v>
          </cell>
          <cell r="F3870">
            <v>43891.11309027778</v>
          </cell>
          <cell r="G3870">
            <v>0</v>
          </cell>
        </row>
        <row r="3871">
          <cell r="A3871">
            <v>38559</v>
          </cell>
          <cell r="B3871">
            <v>2023</v>
          </cell>
          <cell r="C3871">
            <v>43908.139432870368</v>
          </cell>
          <cell r="D3871">
            <v>12160</v>
          </cell>
          <cell r="E3871">
            <v>1200</v>
          </cell>
          <cell r="F3871">
            <v>43891.025983796295</v>
          </cell>
          <cell r="G3871">
            <v>0</v>
          </cell>
        </row>
        <row r="3872">
          <cell r="A3872">
            <v>38566</v>
          </cell>
          <cell r="B3872">
            <v>1714</v>
          </cell>
          <cell r="C3872">
            <v>43908.151307870372</v>
          </cell>
          <cell r="D3872">
            <v>3989</v>
          </cell>
          <cell r="E3872">
            <v>1200</v>
          </cell>
          <cell r="F3872">
            <v>43863.083657407406</v>
          </cell>
          <cell r="G3872">
            <v>0</v>
          </cell>
        </row>
        <row r="3873">
          <cell r="A3873">
            <v>38568</v>
          </cell>
          <cell r="B3873">
            <v>13322</v>
          </cell>
          <cell r="C3873">
            <v>43908.162245370368</v>
          </cell>
          <cell r="D3873">
            <v>4758</v>
          </cell>
          <cell r="E3873">
            <v>1200</v>
          </cell>
          <cell r="F3873">
            <v>43838.476377314815</v>
          </cell>
          <cell r="G3873">
            <v>0</v>
          </cell>
        </row>
        <row r="3874">
          <cell r="A3874">
            <v>38571</v>
          </cell>
          <cell r="B3874">
            <v>7239</v>
          </cell>
          <cell r="C3874">
            <v>43908.168252314812</v>
          </cell>
          <cell r="D3874">
            <v>2405</v>
          </cell>
          <cell r="E3874">
            <v>1200</v>
          </cell>
          <cell r="F3874">
            <v>43891.569097222222</v>
          </cell>
          <cell r="G3874">
            <v>0</v>
          </cell>
        </row>
        <row r="3875">
          <cell r="A3875">
            <v>38576</v>
          </cell>
          <cell r="B3875">
            <v>11629</v>
          </cell>
          <cell r="C3875">
            <v>43908.169398148151</v>
          </cell>
          <cell r="D3875">
            <v>9532</v>
          </cell>
          <cell r="E3875">
            <v>1200</v>
          </cell>
          <cell r="F3875">
            <v>43831.611388888887</v>
          </cell>
          <cell r="G3875">
            <v>0</v>
          </cell>
        </row>
        <row r="3876">
          <cell r="A3876">
            <v>38580</v>
          </cell>
          <cell r="B3876">
            <v>6473</v>
          </cell>
          <cell r="C3876">
            <v>43908.179050925923</v>
          </cell>
          <cell r="D3876">
            <v>13817</v>
          </cell>
          <cell r="E3876">
            <v>1200</v>
          </cell>
          <cell r="F3876">
            <v>43891.131111111114</v>
          </cell>
          <cell r="G3876">
            <v>0</v>
          </cell>
        </row>
        <row r="3877">
          <cell r="A3877">
            <v>38587</v>
          </cell>
          <cell r="B3877">
            <v>8965</v>
          </cell>
          <cell r="C3877">
            <v>43908.180023148147</v>
          </cell>
          <cell r="D3877">
            <v>4758</v>
          </cell>
          <cell r="E3877">
            <v>1200</v>
          </cell>
          <cell r="F3877">
            <v>43838.476377314815</v>
          </cell>
          <cell r="G3877">
            <v>0</v>
          </cell>
        </row>
        <row r="3878">
          <cell r="A3878">
            <v>38595</v>
          </cell>
          <cell r="B3878">
            <v>13404</v>
          </cell>
          <cell r="C3878">
            <v>43908.197430555563</v>
          </cell>
          <cell r="D3878">
            <v>3528</v>
          </cell>
          <cell r="E3878">
            <v>1200</v>
          </cell>
          <cell r="F3878">
            <v>43832.253541666665</v>
          </cell>
          <cell r="G3878">
            <v>0</v>
          </cell>
        </row>
        <row r="3879">
          <cell r="A3879">
            <v>38599</v>
          </cell>
          <cell r="B3879">
            <v>4147</v>
          </cell>
          <cell r="C3879">
            <v>43908.200208333343</v>
          </cell>
          <cell r="D3879">
            <v>10304</v>
          </cell>
          <cell r="E3879">
            <v>1200</v>
          </cell>
          <cell r="F3879">
            <v>43891.918229166666</v>
          </cell>
          <cell r="G3879">
            <v>0</v>
          </cell>
        </row>
        <row r="3880">
          <cell r="A3880">
            <v>38602</v>
          </cell>
          <cell r="B3880">
            <v>7263</v>
          </cell>
          <cell r="C3880">
            <v>43908.206574074073</v>
          </cell>
          <cell r="D3880">
            <v>4891</v>
          </cell>
          <cell r="E3880">
            <v>1200</v>
          </cell>
          <cell r="F3880">
            <v>43862.105497685188</v>
          </cell>
          <cell r="G3880">
            <v>0</v>
          </cell>
        </row>
        <row r="3881">
          <cell r="A3881">
            <v>38618</v>
          </cell>
          <cell r="B3881">
            <v>3542</v>
          </cell>
          <cell r="C3881">
            <v>43908.215578703697</v>
          </cell>
          <cell r="D3881">
            <v>5994</v>
          </cell>
          <cell r="E3881">
            <v>1200</v>
          </cell>
          <cell r="F3881">
            <v>43833.741469907407</v>
          </cell>
          <cell r="G3881">
            <v>0</v>
          </cell>
        </row>
        <row r="3882">
          <cell r="A3882">
            <v>38624</v>
          </cell>
          <cell r="B3882">
            <v>1538</v>
          </cell>
          <cell r="C3882">
            <v>43908.219571759262</v>
          </cell>
          <cell r="D3882">
            <v>12264</v>
          </cell>
          <cell r="E3882">
            <v>1200</v>
          </cell>
          <cell r="F3882">
            <v>43862.542557870373</v>
          </cell>
          <cell r="G3882">
            <v>0</v>
          </cell>
        </row>
        <row r="3883">
          <cell r="A3883">
            <v>38631</v>
          </cell>
          <cell r="B3883">
            <v>3542</v>
          </cell>
          <cell r="C3883">
            <v>43908.231041666673</v>
          </cell>
          <cell r="D3883">
            <v>12776</v>
          </cell>
          <cell r="E3883">
            <v>1200</v>
          </cell>
          <cell r="F3883">
            <v>43838.515555555554</v>
          </cell>
          <cell r="G3883">
            <v>0</v>
          </cell>
        </row>
        <row r="3884">
          <cell r="A3884">
            <v>38636</v>
          </cell>
          <cell r="B3884">
            <v>7373</v>
          </cell>
          <cell r="C3884">
            <v>43908.23164351852</v>
          </cell>
          <cell r="D3884">
            <v>13184</v>
          </cell>
          <cell r="E3884">
            <v>1200</v>
          </cell>
          <cell r="F3884">
            <v>43832.858287037037</v>
          </cell>
          <cell r="G3884">
            <v>0</v>
          </cell>
        </row>
        <row r="3885">
          <cell r="A3885">
            <v>38637</v>
          </cell>
          <cell r="B3885">
            <v>4382</v>
          </cell>
          <cell r="C3885">
            <v>43908.253449074073</v>
          </cell>
          <cell r="D3885">
            <v>4478</v>
          </cell>
          <cell r="E3885">
            <v>1200</v>
          </cell>
          <cell r="F3885">
            <v>43892.460312499999</v>
          </cell>
          <cell r="G3885">
            <v>0</v>
          </cell>
        </row>
        <row r="3886">
          <cell r="A3886">
            <v>38639</v>
          </cell>
          <cell r="B3886">
            <v>12593</v>
          </cell>
          <cell r="C3886">
            <v>43908.262152777781</v>
          </cell>
          <cell r="D3886">
            <v>10783</v>
          </cell>
          <cell r="E3886">
            <v>1200</v>
          </cell>
          <cell r="F3886">
            <v>43862.838495370372</v>
          </cell>
          <cell r="G3886">
            <v>0</v>
          </cell>
        </row>
        <row r="3887">
          <cell r="A3887">
            <v>38640</v>
          </cell>
          <cell r="B3887">
            <v>511</v>
          </cell>
          <cell r="C3887">
            <v>43908.271145833343</v>
          </cell>
          <cell r="D3887">
            <v>3528</v>
          </cell>
          <cell r="E3887">
            <v>1200</v>
          </cell>
          <cell r="F3887">
            <v>43832.253541666665</v>
          </cell>
          <cell r="G3887">
            <v>0</v>
          </cell>
        </row>
        <row r="3888">
          <cell r="A3888">
            <v>38643</v>
          </cell>
          <cell r="B3888">
            <v>4703</v>
          </cell>
          <cell r="C3888">
            <v>43908.27171296296</v>
          </cell>
          <cell r="D3888">
            <v>5577</v>
          </cell>
          <cell r="E3888">
            <v>1200</v>
          </cell>
          <cell r="F3888">
            <v>43891.246759259258</v>
          </cell>
          <cell r="G3888">
            <v>0</v>
          </cell>
        </row>
        <row r="3889">
          <cell r="A3889">
            <v>38647</v>
          </cell>
          <cell r="B3889">
            <v>591</v>
          </cell>
          <cell r="C3889">
            <v>43908.29115740741</v>
          </cell>
          <cell r="D3889">
            <v>5318</v>
          </cell>
          <cell r="E3889">
            <v>1200</v>
          </cell>
          <cell r="F3889">
            <v>43891.637048611112</v>
          </cell>
          <cell r="G3889">
            <v>0</v>
          </cell>
        </row>
        <row r="3890">
          <cell r="A3890">
            <v>38653</v>
          </cell>
          <cell r="B3890">
            <v>2669</v>
          </cell>
          <cell r="C3890">
            <v>43908.307847222219</v>
          </cell>
          <cell r="D3890">
            <v>13184</v>
          </cell>
          <cell r="E3890">
            <v>1200</v>
          </cell>
          <cell r="F3890">
            <v>43832.858287037037</v>
          </cell>
          <cell r="G3890">
            <v>0</v>
          </cell>
        </row>
        <row r="3891">
          <cell r="A3891">
            <v>38657</v>
          </cell>
          <cell r="B3891">
            <v>4608</v>
          </cell>
          <cell r="C3891">
            <v>43908.311273148152</v>
          </cell>
          <cell r="D3891">
            <v>4758</v>
          </cell>
          <cell r="E3891">
            <v>1200</v>
          </cell>
          <cell r="F3891">
            <v>43838.476377314815</v>
          </cell>
          <cell r="G3891">
            <v>0</v>
          </cell>
        </row>
        <row r="3892">
          <cell r="A3892">
            <v>38658</v>
          </cell>
          <cell r="B3892">
            <v>3168</v>
          </cell>
          <cell r="C3892">
            <v>43908.316122685188</v>
          </cell>
          <cell r="D3892">
            <v>5965</v>
          </cell>
          <cell r="E3892">
            <v>1200</v>
          </cell>
          <cell r="F3892">
            <v>43891.180185185185</v>
          </cell>
          <cell r="G3892">
            <v>0</v>
          </cell>
        </row>
        <row r="3893">
          <cell r="A3893">
            <v>38665</v>
          </cell>
          <cell r="B3893">
            <v>13230</v>
          </cell>
          <cell r="C3893">
            <v>43908.316840277781</v>
          </cell>
          <cell r="D3893">
            <v>5577</v>
          </cell>
          <cell r="E3893">
            <v>1200</v>
          </cell>
          <cell r="F3893">
            <v>43891.246759259258</v>
          </cell>
          <cell r="G3893">
            <v>0</v>
          </cell>
        </row>
        <row r="3894">
          <cell r="A3894">
            <v>38671</v>
          </cell>
          <cell r="B3894">
            <v>10360</v>
          </cell>
          <cell r="C3894">
            <v>43908.321504629632</v>
          </cell>
          <cell r="D3894">
            <v>2405</v>
          </cell>
          <cell r="E3894">
            <v>1200</v>
          </cell>
          <cell r="F3894">
            <v>43891.569097222222</v>
          </cell>
          <cell r="G3894">
            <v>0</v>
          </cell>
        </row>
        <row r="3895">
          <cell r="A3895">
            <v>38674</v>
          </cell>
          <cell r="B3895">
            <v>10142</v>
          </cell>
          <cell r="C3895">
            <v>43908.322928240741</v>
          </cell>
          <cell r="D3895">
            <v>10304</v>
          </cell>
          <cell r="E3895">
            <v>1200</v>
          </cell>
          <cell r="F3895">
            <v>43891.918229166666</v>
          </cell>
          <cell r="G3895">
            <v>0</v>
          </cell>
        </row>
        <row r="3896">
          <cell r="A3896">
            <v>38678</v>
          </cell>
          <cell r="B3896">
            <v>10938</v>
          </cell>
          <cell r="C3896">
            <v>43908.342638888891</v>
          </cell>
          <cell r="D3896">
            <v>11486</v>
          </cell>
          <cell r="E3896">
            <v>1200</v>
          </cell>
          <cell r="F3896">
            <v>43862.192118055558</v>
          </cell>
          <cell r="G3896">
            <v>0</v>
          </cell>
        </row>
        <row r="3897">
          <cell r="A3897">
            <v>38682</v>
          </cell>
          <cell r="B3897">
            <v>11462</v>
          </cell>
          <cell r="C3897">
            <v>43908.344965277778</v>
          </cell>
          <cell r="D3897">
            <v>8436</v>
          </cell>
          <cell r="E3897">
            <v>1200</v>
          </cell>
          <cell r="F3897">
            <v>43862.029675925929</v>
          </cell>
          <cell r="G3897">
            <v>0</v>
          </cell>
        </row>
        <row r="3898">
          <cell r="A3898">
            <v>38688</v>
          </cell>
          <cell r="B3898">
            <v>4981</v>
          </cell>
          <cell r="C3898">
            <v>43908.358113425929</v>
          </cell>
          <cell r="D3898">
            <v>10783</v>
          </cell>
          <cell r="E3898">
            <v>1200</v>
          </cell>
          <cell r="F3898">
            <v>43862.838495370372</v>
          </cell>
          <cell r="G3898">
            <v>0</v>
          </cell>
        </row>
        <row r="3899">
          <cell r="A3899">
            <v>38700</v>
          </cell>
          <cell r="B3899">
            <v>8265</v>
          </cell>
          <cell r="C3899">
            <v>43908.361678240741</v>
          </cell>
          <cell r="D3899">
            <v>11486</v>
          </cell>
          <cell r="E3899">
            <v>1200</v>
          </cell>
          <cell r="F3899">
            <v>43862.192118055558</v>
          </cell>
          <cell r="G3899">
            <v>0</v>
          </cell>
        </row>
        <row r="3900">
          <cell r="A3900">
            <v>38705</v>
          </cell>
          <cell r="B3900">
            <v>6745</v>
          </cell>
          <cell r="C3900">
            <v>43908.364224537043</v>
          </cell>
          <cell r="D3900">
            <v>11791</v>
          </cell>
          <cell r="E3900">
            <v>1200</v>
          </cell>
          <cell r="F3900">
            <v>43863.376111111109</v>
          </cell>
          <cell r="G3900">
            <v>0</v>
          </cell>
        </row>
        <row r="3901">
          <cell r="A3901">
            <v>38707</v>
          </cell>
          <cell r="B3901">
            <v>6761</v>
          </cell>
          <cell r="C3901">
            <v>43908.386817129627</v>
          </cell>
          <cell r="D3901">
            <v>4891</v>
          </cell>
          <cell r="E3901">
            <v>1200</v>
          </cell>
          <cell r="F3901">
            <v>43862.105497685188</v>
          </cell>
          <cell r="G3901">
            <v>0</v>
          </cell>
        </row>
        <row r="3902">
          <cell r="A3902">
            <v>38712</v>
          </cell>
          <cell r="B3902">
            <v>10473</v>
          </cell>
          <cell r="C3902">
            <v>43908.389849537038</v>
          </cell>
          <cell r="D3902">
            <v>5577</v>
          </cell>
          <cell r="E3902">
            <v>1200</v>
          </cell>
          <cell r="F3902">
            <v>43891.246759259258</v>
          </cell>
          <cell r="G3902">
            <v>0</v>
          </cell>
        </row>
        <row r="3903">
          <cell r="A3903">
            <v>38719</v>
          </cell>
          <cell r="B3903">
            <v>1512</v>
          </cell>
          <cell r="C3903">
            <v>43908.396134259259</v>
          </cell>
          <cell r="D3903">
            <v>5927</v>
          </cell>
          <cell r="E3903">
            <v>1200</v>
          </cell>
          <cell r="F3903">
            <v>43862.03502314815</v>
          </cell>
          <cell r="G3903">
            <v>0</v>
          </cell>
        </row>
        <row r="3904">
          <cell r="A3904">
            <v>38725</v>
          </cell>
          <cell r="B3904">
            <v>5516</v>
          </cell>
          <cell r="C3904">
            <v>43908.401053240741</v>
          </cell>
          <cell r="D3904">
            <v>9309</v>
          </cell>
          <cell r="E3904">
            <v>1200</v>
          </cell>
          <cell r="F3904">
            <v>43862.647430555553</v>
          </cell>
          <cell r="G3904">
            <v>0</v>
          </cell>
        </row>
        <row r="3905">
          <cell r="A3905">
            <v>38728</v>
          </cell>
          <cell r="B3905">
            <v>5534</v>
          </cell>
          <cell r="C3905">
            <v>43908.409444444442</v>
          </cell>
          <cell r="D3905">
            <v>11726</v>
          </cell>
          <cell r="E3905">
            <v>1200</v>
          </cell>
          <cell r="F3905">
            <v>43835.526423611111</v>
          </cell>
          <cell r="G3905">
            <v>0</v>
          </cell>
        </row>
        <row r="3906">
          <cell r="A3906">
            <v>38730</v>
          </cell>
          <cell r="B3906">
            <v>1851</v>
          </cell>
          <cell r="C3906">
            <v>43908.417337962957</v>
          </cell>
          <cell r="D3906">
            <v>10304</v>
          </cell>
          <cell r="E3906">
            <v>1200</v>
          </cell>
          <cell r="F3906">
            <v>43891.918229166666</v>
          </cell>
          <cell r="G3906">
            <v>0</v>
          </cell>
        </row>
        <row r="3907">
          <cell r="A3907">
            <v>38731</v>
          </cell>
          <cell r="B3907">
            <v>4020</v>
          </cell>
          <cell r="C3907">
            <v>43908.429131944453</v>
          </cell>
          <cell r="D3907">
            <v>13631</v>
          </cell>
          <cell r="E3907">
            <v>1200</v>
          </cell>
          <cell r="F3907">
            <v>43863.313437500001</v>
          </cell>
          <cell r="G3907">
            <v>0</v>
          </cell>
        </row>
        <row r="3908">
          <cell r="A3908">
            <v>38738</v>
          </cell>
          <cell r="B3908">
            <v>8914</v>
          </cell>
          <cell r="C3908">
            <v>43908.438506944447</v>
          </cell>
          <cell r="D3908">
            <v>5318</v>
          </cell>
          <cell r="E3908">
            <v>1200</v>
          </cell>
          <cell r="F3908">
            <v>43891.637048611112</v>
          </cell>
          <cell r="G3908">
            <v>0</v>
          </cell>
        </row>
        <row r="3909">
          <cell r="A3909">
            <v>38744</v>
          </cell>
          <cell r="B3909">
            <v>3527</v>
          </cell>
          <cell r="C3909">
            <v>43908.446134259262</v>
          </cell>
          <cell r="D3909">
            <v>6266</v>
          </cell>
          <cell r="E3909">
            <v>1200</v>
          </cell>
          <cell r="F3909">
            <v>43863.602118055554</v>
          </cell>
          <cell r="G3909">
            <v>0</v>
          </cell>
        </row>
        <row r="3910">
          <cell r="A3910">
            <v>38751</v>
          </cell>
          <cell r="B3910">
            <v>3449</v>
          </cell>
          <cell r="C3910">
            <v>43908.446550925917</v>
          </cell>
          <cell r="D3910">
            <v>10111</v>
          </cell>
          <cell r="E3910">
            <v>1200</v>
          </cell>
          <cell r="F3910">
            <v>43891.165625000001</v>
          </cell>
          <cell r="G3910">
            <v>0</v>
          </cell>
        </row>
        <row r="3911">
          <cell r="A3911">
            <v>38754</v>
          </cell>
          <cell r="B3911">
            <v>12157</v>
          </cell>
          <cell r="C3911">
            <v>43908.45584490741</v>
          </cell>
          <cell r="D3911">
            <v>13184</v>
          </cell>
          <cell r="E3911">
            <v>1200</v>
          </cell>
          <cell r="F3911">
            <v>43832.858287037037</v>
          </cell>
          <cell r="G3911">
            <v>0</v>
          </cell>
        </row>
        <row r="3912">
          <cell r="A3912">
            <v>38759</v>
          </cell>
          <cell r="B3912">
            <v>9653</v>
          </cell>
          <cell r="C3912">
            <v>43908.468043981477</v>
          </cell>
          <cell r="D3912">
            <v>2283</v>
          </cell>
          <cell r="E3912">
            <v>1200</v>
          </cell>
          <cell r="F3912">
            <v>43834.745717592596</v>
          </cell>
          <cell r="G3912">
            <v>0</v>
          </cell>
        </row>
        <row r="3913">
          <cell r="A3913">
            <v>38761</v>
          </cell>
          <cell r="B3913">
            <v>3404</v>
          </cell>
          <cell r="C3913">
            <v>43908.480624999997</v>
          </cell>
          <cell r="D3913">
            <v>5994</v>
          </cell>
          <cell r="E3913">
            <v>1200</v>
          </cell>
          <cell r="F3913">
            <v>43833.741469907407</v>
          </cell>
          <cell r="G3913">
            <v>0</v>
          </cell>
        </row>
        <row r="3914">
          <cell r="A3914">
            <v>38762</v>
          </cell>
          <cell r="B3914">
            <v>4382</v>
          </cell>
          <cell r="C3914">
            <v>43908.486400462964</v>
          </cell>
          <cell r="D3914">
            <v>3528</v>
          </cell>
          <cell r="E3914">
            <v>1200</v>
          </cell>
          <cell r="F3914">
            <v>43832.253541666665</v>
          </cell>
          <cell r="G3914">
            <v>0</v>
          </cell>
        </row>
        <row r="3915">
          <cell r="A3915">
            <v>38767</v>
          </cell>
          <cell r="B3915">
            <v>11343</v>
          </cell>
          <cell r="C3915">
            <v>43908.48646990741</v>
          </cell>
          <cell r="D3915">
            <v>4891</v>
          </cell>
          <cell r="E3915">
            <v>1200</v>
          </cell>
          <cell r="F3915">
            <v>43862.105497685188</v>
          </cell>
          <cell r="G3915">
            <v>0</v>
          </cell>
        </row>
        <row r="3916">
          <cell r="A3916">
            <v>38779</v>
          </cell>
          <cell r="B3916">
            <v>9766</v>
          </cell>
          <cell r="C3916">
            <v>43908.527777777781</v>
          </cell>
          <cell r="D3916">
            <v>12711</v>
          </cell>
          <cell r="E3916">
            <v>1200</v>
          </cell>
          <cell r="F3916">
            <v>43862.756041666667</v>
          </cell>
          <cell r="G3916">
            <v>0</v>
          </cell>
        </row>
        <row r="3917">
          <cell r="A3917">
            <v>38785</v>
          </cell>
          <cell r="B3917">
            <v>5299</v>
          </cell>
          <cell r="C3917">
            <v>43908.532870370371</v>
          </cell>
          <cell r="D3917">
            <v>4758</v>
          </cell>
          <cell r="E3917">
            <v>1200</v>
          </cell>
          <cell r="F3917">
            <v>43838.476377314815</v>
          </cell>
          <cell r="G3917">
            <v>0</v>
          </cell>
        </row>
        <row r="3918">
          <cell r="A3918">
            <v>38790</v>
          </cell>
          <cell r="B3918">
            <v>12872</v>
          </cell>
          <cell r="C3918">
            <v>43908.533807870372</v>
          </cell>
          <cell r="D3918">
            <v>1570</v>
          </cell>
          <cell r="E3918">
            <v>1200</v>
          </cell>
          <cell r="F3918">
            <v>43891.105428240742</v>
          </cell>
          <cell r="G3918">
            <v>0</v>
          </cell>
        </row>
        <row r="3919">
          <cell r="A3919">
            <v>38792</v>
          </cell>
          <cell r="B3919">
            <v>6854</v>
          </cell>
          <cell r="C3919">
            <v>43908.546273148153</v>
          </cell>
          <cell r="D3919">
            <v>8404</v>
          </cell>
          <cell r="E3919">
            <v>1200</v>
          </cell>
          <cell r="F3919">
            <v>43862.8516087963</v>
          </cell>
          <cell r="G3919">
            <v>0</v>
          </cell>
        </row>
        <row r="3920">
          <cell r="A3920">
            <v>38798</v>
          </cell>
          <cell r="B3920">
            <v>2685</v>
          </cell>
          <cell r="C3920">
            <v>43908.551666666674</v>
          </cell>
          <cell r="D3920">
            <v>13817</v>
          </cell>
          <cell r="E3920">
            <v>1200</v>
          </cell>
          <cell r="F3920">
            <v>43891.131111111114</v>
          </cell>
          <cell r="G3920">
            <v>0</v>
          </cell>
        </row>
        <row r="3921">
          <cell r="A3921">
            <v>38801</v>
          </cell>
          <cell r="B3921">
            <v>8010</v>
          </cell>
          <cell r="C3921">
            <v>43908.56013888889</v>
          </cell>
          <cell r="D3921">
            <v>11700</v>
          </cell>
          <cell r="E3921">
            <v>1200</v>
          </cell>
          <cell r="F3921">
            <v>43833.01934027778</v>
          </cell>
          <cell r="G3921">
            <v>0</v>
          </cell>
        </row>
        <row r="3922">
          <cell r="A3922">
            <v>38809</v>
          </cell>
          <cell r="B3922">
            <v>7516</v>
          </cell>
          <cell r="C3922">
            <v>43908.570173611108</v>
          </cell>
          <cell r="D3922">
            <v>12264</v>
          </cell>
          <cell r="E3922">
            <v>1200</v>
          </cell>
          <cell r="F3922">
            <v>43862.542557870373</v>
          </cell>
          <cell r="G3922">
            <v>0</v>
          </cell>
        </row>
        <row r="3923">
          <cell r="A3923">
            <v>38810</v>
          </cell>
          <cell r="B3923">
            <v>6918</v>
          </cell>
          <cell r="C3923">
            <v>43908.581747685188</v>
          </cell>
          <cell r="D3923">
            <v>10304</v>
          </cell>
          <cell r="E3923">
            <v>1200</v>
          </cell>
          <cell r="F3923">
            <v>43891.918229166666</v>
          </cell>
          <cell r="G3923">
            <v>0</v>
          </cell>
        </row>
        <row r="3924">
          <cell r="A3924">
            <v>38815</v>
          </cell>
          <cell r="B3924">
            <v>5534</v>
          </cell>
          <cell r="C3924">
            <v>43908.585219907407</v>
          </cell>
          <cell r="D3924">
            <v>8508</v>
          </cell>
          <cell r="E3924">
            <v>1200</v>
          </cell>
          <cell r="F3924">
            <v>43831.426666666666</v>
          </cell>
          <cell r="G3924">
            <v>0</v>
          </cell>
        </row>
        <row r="3925">
          <cell r="A3925">
            <v>38821</v>
          </cell>
          <cell r="B3925">
            <v>9692</v>
          </cell>
          <cell r="C3925">
            <v>43908.591134259259</v>
          </cell>
          <cell r="D3925">
            <v>2283</v>
          </cell>
          <cell r="E3925">
            <v>1200</v>
          </cell>
          <cell r="F3925">
            <v>43834.745717592596</v>
          </cell>
          <cell r="G3925">
            <v>0</v>
          </cell>
        </row>
        <row r="3926">
          <cell r="A3926">
            <v>38828</v>
          </cell>
          <cell r="B3926">
            <v>8305</v>
          </cell>
          <cell r="C3926">
            <v>43908.608599537038</v>
          </cell>
          <cell r="D3926">
            <v>6353</v>
          </cell>
          <cell r="E3926">
            <v>1200</v>
          </cell>
          <cell r="F3926">
            <v>43891.160011574073</v>
          </cell>
          <cell r="G3926">
            <v>0</v>
          </cell>
        </row>
        <row r="3927">
          <cell r="A3927">
            <v>38834</v>
          </cell>
          <cell r="B3927">
            <v>10829</v>
          </cell>
          <cell r="C3927">
            <v>43908.609513888892</v>
          </cell>
          <cell r="D3927">
            <v>3821</v>
          </cell>
          <cell r="E3927">
            <v>1200</v>
          </cell>
          <cell r="F3927">
            <v>43835.019953703704</v>
          </cell>
          <cell r="G3927">
            <v>0</v>
          </cell>
        </row>
        <row r="3928">
          <cell r="A3928">
            <v>38843</v>
          </cell>
          <cell r="B3928">
            <v>9455</v>
          </cell>
          <cell r="C3928">
            <v>43908.616585648153</v>
          </cell>
          <cell r="D3928">
            <v>8064</v>
          </cell>
          <cell r="E3928">
            <v>1200</v>
          </cell>
          <cell r="F3928">
            <v>43832.876203703701</v>
          </cell>
          <cell r="G3928">
            <v>0</v>
          </cell>
        </row>
        <row r="3929">
          <cell r="A3929">
            <v>38846</v>
          </cell>
          <cell r="B3929">
            <v>6021</v>
          </cell>
          <cell r="C3929">
            <v>43908.617256944453</v>
          </cell>
          <cell r="D3929">
            <v>6844</v>
          </cell>
          <cell r="E3929">
            <v>1200</v>
          </cell>
          <cell r="F3929">
            <v>43891.224456018521</v>
          </cell>
          <cell r="G3929">
            <v>0</v>
          </cell>
        </row>
        <row r="3930">
          <cell r="A3930">
            <v>38849</v>
          </cell>
          <cell r="B3930">
            <v>13443</v>
          </cell>
          <cell r="C3930">
            <v>43908.630949074082</v>
          </cell>
          <cell r="D3930">
            <v>8064</v>
          </cell>
          <cell r="E3930">
            <v>1200</v>
          </cell>
          <cell r="F3930">
            <v>43832.876203703701</v>
          </cell>
          <cell r="G3930">
            <v>0</v>
          </cell>
        </row>
        <row r="3931">
          <cell r="A3931">
            <v>38853</v>
          </cell>
          <cell r="B3931">
            <v>11692</v>
          </cell>
          <cell r="C3931">
            <v>43908.649409722217</v>
          </cell>
          <cell r="D3931">
            <v>12264</v>
          </cell>
          <cell r="E3931">
            <v>0</v>
          </cell>
          <cell r="F3931">
            <v>43862.542557870373</v>
          </cell>
          <cell r="G3931">
            <v>0</v>
          </cell>
        </row>
        <row r="3932">
          <cell r="A3932">
            <v>38860</v>
          </cell>
          <cell r="B3932">
            <v>3169</v>
          </cell>
          <cell r="C3932">
            <v>43908.658368055563</v>
          </cell>
          <cell r="D3932">
            <v>3528</v>
          </cell>
          <cell r="E3932">
            <v>1200</v>
          </cell>
          <cell r="F3932">
            <v>43832.253541666665</v>
          </cell>
          <cell r="G3932">
            <v>0</v>
          </cell>
        </row>
        <row r="3933">
          <cell r="A3933">
            <v>38861</v>
          </cell>
          <cell r="B3933">
            <v>5950</v>
          </cell>
          <cell r="C3933">
            <v>43908.665497685193</v>
          </cell>
          <cell r="D3933">
            <v>1241</v>
          </cell>
          <cell r="E3933">
            <v>1200</v>
          </cell>
          <cell r="F3933">
            <v>43862.258877314816</v>
          </cell>
          <cell r="G3933">
            <v>0</v>
          </cell>
        </row>
        <row r="3934">
          <cell r="A3934">
            <v>38870</v>
          </cell>
          <cell r="B3934">
            <v>4508</v>
          </cell>
          <cell r="C3934">
            <v>43908.682511574072</v>
          </cell>
          <cell r="D3934">
            <v>7878</v>
          </cell>
          <cell r="E3934">
            <v>1200</v>
          </cell>
          <cell r="F3934">
            <v>43891.070462962962</v>
          </cell>
          <cell r="G3934">
            <v>0</v>
          </cell>
        </row>
        <row r="3935">
          <cell r="A3935">
            <v>38874</v>
          </cell>
          <cell r="B3935">
            <v>897</v>
          </cell>
          <cell r="C3935">
            <v>43908.70113425926</v>
          </cell>
          <cell r="D3935">
            <v>4891</v>
          </cell>
          <cell r="E3935">
            <v>1200</v>
          </cell>
          <cell r="F3935">
            <v>43862.105497685188</v>
          </cell>
          <cell r="G3935">
            <v>0</v>
          </cell>
        </row>
        <row r="3936">
          <cell r="A3936">
            <v>38879</v>
          </cell>
          <cell r="B3936">
            <v>13612</v>
          </cell>
          <cell r="C3936">
            <v>43908.707430555558</v>
          </cell>
          <cell r="D3936">
            <v>5577</v>
          </cell>
          <cell r="E3936">
            <v>1200</v>
          </cell>
          <cell r="F3936">
            <v>43891.246759259258</v>
          </cell>
          <cell r="G3936">
            <v>0</v>
          </cell>
        </row>
        <row r="3937">
          <cell r="A3937">
            <v>38885</v>
          </cell>
          <cell r="B3937">
            <v>3992</v>
          </cell>
          <cell r="C3937">
            <v>43908.713796296302</v>
          </cell>
          <cell r="D3937">
            <v>8436</v>
          </cell>
          <cell r="E3937">
            <v>1200</v>
          </cell>
          <cell r="F3937">
            <v>43862.029675925929</v>
          </cell>
          <cell r="G3937">
            <v>0</v>
          </cell>
        </row>
        <row r="3938">
          <cell r="A3938">
            <v>38890</v>
          </cell>
          <cell r="B3938">
            <v>6028</v>
          </cell>
          <cell r="C3938">
            <v>43908.718333333331</v>
          </cell>
          <cell r="D3938">
            <v>1241</v>
          </cell>
          <cell r="E3938">
            <v>960</v>
          </cell>
          <cell r="F3938">
            <v>43862.258877314816</v>
          </cell>
          <cell r="G3938">
            <v>0</v>
          </cell>
        </row>
        <row r="3939">
          <cell r="A3939">
            <v>38894</v>
          </cell>
          <cell r="B3939">
            <v>9615</v>
          </cell>
          <cell r="C3939">
            <v>43908.72016203704</v>
          </cell>
          <cell r="D3939">
            <v>8930</v>
          </cell>
          <cell r="E3939">
            <v>1200</v>
          </cell>
          <cell r="F3939">
            <v>43833.209201388891</v>
          </cell>
          <cell r="G3939">
            <v>0</v>
          </cell>
        </row>
        <row r="3940">
          <cell r="A3940">
            <v>38895</v>
          </cell>
          <cell r="B3940">
            <v>2151</v>
          </cell>
          <cell r="C3940">
            <v>43908.725624999999</v>
          </cell>
          <cell r="D3940">
            <v>11486</v>
          </cell>
          <cell r="E3940">
            <v>1200</v>
          </cell>
          <cell r="F3940">
            <v>43862.192118055558</v>
          </cell>
          <cell r="G3940">
            <v>0</v>
          </cell>
        </row>
        <row r="3941">
          <cell r="A3941">
            <v>38897</v>
          </cell>
          <cell r="B3941">
            <v>1489</v>
          </cell>
          <cell r="C3941">
            <v>43908.726805555547</v>
          </cell>
          <cell r="D3941">
            <v>5965</v>
          </cell>
          <cell r="E3941">
            <v>1200</v>
          </cell>
          <cell r="F3941">
            <v>43891.180185185185</v>
          </cell>
          <cell r="G3941">
            <v>0</v>
          </cell>
        </row>
        <row r="3942">
          <cell r="A3942">
            <v>38908</v>
          </cell>
          <cell r="B3942">
            <v>12895</v>
          </cell>
          <cell r="C3942">
            <v>43908.743252314824</v>
          </cell>
          <cell r="D3942">
            <v>12776</v>
          </cell>
          <cell r="E3942">
            <v>1200</v>
          </cell>
          <cell r="F3942">
            <v>43838.515555555554</v>
          </cell>
          <cell r="G3942">
            <v>0</v>
          </cell>
        </row>
        <row r="3943">
          <cell r="A3943">
            <v>38910</v>
          </cell>
          <cell r="B3943">
            <v>12404</v>
          </cell>
          <cell r="C3943">
            <v>43908.743784722217</v>
          </cell>
          <cell r="D3943">
            <v>3346</v>
          </cell>
          <cell r="E3943">
            <v>1200</v>
          </cell>
          <cell r="F3943">
            <v>43862.038483796299</v>
          </cell>
          <cell r="G3943">
            <v>0</v>
          </cell>
        </row>
        <row r="3944">
          <cell r="A3944">
            <v>38917</v>
          </cell>
          <cell r="B3944">
            <v>8513</v>
          </cell>
          <cell r="C3944">
            <v>43908.746990740743</v>
          </cell>
          <cell r="D3944">
            <v>13817</v>
          </cell>
          <cell r="E3944">
            <v>1200</v>
          </cell>
          <cell r="F3944">
            <v>43891.131111111114</v>
          </cell>
          <cell r="G3944">
            <v>0</v>
          </cell>
        </row>
        <row r="3945">
          <cell r="A3945">
            <v>38920</v>
          </cell>
          <cell r="B3945">
            <v>5516</v>
          </cell>
          <cell r="C3945">
            <v>43908.767372685194</v>
          </cell>
          <cell r="D3945">
            <v>8508</v>
          </cell>
          <cell r="E3945">
            <v>1200</v>
          </cell>
          <cell r="F3945">
            <v>43831.426666666666</v>
          </cell>
          <cell r="G3945">
            <v>0</v>
          </cell>
        </row>
        <row r="3946">
          <cell r="A3946">
            <v>38925</v>
          </cell>
          <cell r="B3946">
            <v>10532</v>
          </cell>
          <cell r="C3946">
            <v>43908.780914351853</v>
          </cell>
          <cell r="D3946">
            <v>13817</v>
          </cell>
          <cell r="E3946">
            <v>1200</v>
          </cell>
          <cell r="F3946">
            <v>43891.131111111114</v>
          </cell>
          <cell r="G3946">
            <v>0</v>
          </cell>
        </row>
        <row r="3947">
          <cell r="A3947">
            <v>38930</v>
          </cell>
          <cell r="B3947">
            <v>9766</v>
          </cell>
          <cell r="C3947">
            <v>43908.787002314813</v>
          </cell>
          <cell r="D3947">
            <v>5994</v>
          </cell>
          <cell r="E3947">
            <v>1200</v>
          </cell>
          <cell r="F3947">
            <v>43833.741469907407</v>
          </cell>
          <cell r="G3947">
            <v>0</v>
          </cell>
        </row>
        <row r="3948">
          <cell r="A3948">
            <v>38933</v>
          </cell>
          <cell r="B3948">
            <v>9442</v>
          </cell>
          <cell r="C3948">
            <v>43908.813715277778</v>
          </cell>
          <cell r="D3948">
            <v>10304</v>
          </cell>
          <cell r="E3948">
            <v>1200</v>
          </cell>
          <cell r="F3948">
            <v>43891.918229166666</v>
          </cell>
          <cell r="G3948">
            <v>0</v>
          </cell>
        </row>
        <row r="3949">
          <cell r="A3949">
            <v>38938</v>
          </cell>
          <cell r="B3949">
            <v>863</v>
          </cell>
          <cell r="C3949">
            <v>43908.820706018523</v>
          </cell>
          <cell r="D3949">
            <v>11486</v>
          </cell>
          <cell r="E3949">
            <v>1200</v>
          </cell>
          <cell r="F3949">
            <v>43862.192118055558</v>
          </cell>
          <cell r="G3949">
            <v>0</v>
          </cell>
        </row>
        <row r="3950">
          <cell r="A3950">
            <v>38944</v>
          </cell>
          <cell r="B3950">
            <v>11769</v>
          </cell>
          <cell r="C3950">
            <v>43908.822129629632</v>
          </cell>
          <cell r="D3950">
            <v>13184</v>
          </cell>
          <cell r="E3950">
            <v>1200</v>
          </cell>
          <cell r="F3950">
            <v>43832.858287037037</v>
          </cell>
          <cell r="G3950">
            <v>0</v>
          </cell>
        </row>
        <row r="3951">
          <cell r="A3951">
            <v>38949</v>
          </cell>
          <cell r="B3951">
            <v>7446</v>
          </cell>
          <cell r="C3951">
            <v>43908.825821759259</v>
          </cell>
          <cell r="D3951">
            <v>13184</v>
          </cell>
          <cell r="E3951">
            <v>1200</v>
          </cell>
          <cell r="F3951">
            <v>43832.858287037037</v>
          </cell>
          <cell r="G3951">
            <v>0</v>
          </cell>
        </row>
        <row r="3952">
          <cell r="A3952">
            <v>38954</v>
          </cell>
          <cell r="B3952">
            <v>13382</v>
          </cell>
          <cell r="C3952">
            <v>43908.830324074072</v>
          </cell>
          <cell r="D3952">
            <v>11726</v>
          </cell>
          <cell r="E3952">
            <v>1200</v>
          </cell>
          <cell r="F3952">
            <v>43835.526423611111</v>
          </cell>
          <cell r="G3952">
            <v>0</v>
          </cell>
        </row>
        <row r="3953">
          <cell r="A3953">
            <v>38967</v>
          </cell>
          <cell r="B3953">
            <v>10385</v>
          </cell>
          <cell r="C3953">
            <v>43908.839560185188</v>
          </cell>
          <cell r="D3953">
            <v>3346</v>
          </cell>
          <cell r="E3953">
            <v>1200</v>
          </cell>
          <cell r="F3953">
            <v>43862.038483796299</v>
          </cell>
          <cell r="G3953">
            <v>0</v>
          </cell>
        </row>
        <row r="3954">
          <cell r="A3954">
            <v>38969</v>
          </cell>
          <cell r="B3954">
            <v>5352</v>
          </cell>
          <cell r="C3954">
            <v>43908.846956018519</v>
          </cell>
          <cell r="D3954">
            <v>8930</v>
          </cell>
          <cell r="E3954">
            <v>1200</v>
          </cell>
          <cell r="F3954">
            <v>43833.209201388891</v>
          </cell>
          <cell r="G3954">
            <v>0</v>
          </cell>
        </row>
        <row r="3955">
          <cell r="A3955">
            <v>38973</v>
          </cell>
          <cell r="B3955">
            <v>4183</v>
          </cell>
          <cell r="C3955">
            <v>43908.853888888887</v>
          </cell>
          <cell r="D3955">
            <v>9667</v>
          </cell>
          <cell r="E3955">
            <v>1200</v>
          </cell>
          <cell r="F3955">
            <v>43834.61546296296</v>
          </cell>
          <cell r="G3955">
            <v>0</v>
          </cell>
        </row>
        <row r="3956">
          <cell r="A3956">
            <v>38977</v>
          </cell>
          <cell r="B3956">
            <v>8821</v>
          </cell>
          <cell r="C3956">
            <v>43908.854687500003</v>
          </cell>
          <cell r="D3956">
            <v>2405</v>
          </cell>
          <cell r="E3956">
            <v>1200</v>
          </cell>
          <cell r="F3956">
            <v>43891.569097222222</v>
          </cell>
          <cell r="G3956">
            <v>0</v>
          </cell>
        </row>
        <row r="3957">
          <cell r="A3957">
            <v>38978</v>
          </cell>
          <cell r="B3957">
            <v>12390</v>
          </cell>
          <cell r="C3957">
            <v>43908.85564814815</v>
          </cell>
          <cell r="D3957">
            <v>13817</v>
          </cell>
          <cell r="E3957">
            <v>1200</v>
          </cell>
          <cell r="F3957">
            <v>43891.131111111114</v>
          </cell>
          <cell r="G3957">
            <v>0</v>
          </cell>
        </row>
        <row r="3958">
          <cell r="A3958">
            <v>38984</v>
          </cell>
          <cell r="B3958">
            <v>4183</v>
          </cell>
          <cell r="C3958">
            <v>43908.867615740739</v>
          </cell>
          <cell r="D3958">
            <v>13184</v>
          </cell>
          <cell r="E3958">
            <v>1200</v>
          </cell>
          <cell r="F3958">
            <v>43832.858287037037</v>
          </cell>
          <cell r="G3958">
            <v>0</v>
          </cell>
        </row>
        <row r="3959">
          <cell r="A3959">
            <v>38991</v>
          </cell>
          <cell r="B3959">
            <v>12906</v>
          </cell>
          <cell r="C3959">
            <v>43908.872534722221</v>
          </cell>
          <cell r="D3959">
            <v>7062</v>
          </cell>
          <cell r="E3959">
            <v>960</v>
          </cell>
          <cell r="F3959">
            <v>43832.040196759262</v>
          </cell>
          <cell r="G3959">
            <v>0</v>
          </cell>
        </row>
        <row r="3960">
          <cell r="A3960">
            <v>38996</v>
          </cell>
          <cell r="B3960">
            <v>3116</v>
          </cell>
          <cell r="C3960">
            <v>43908.882974537039</v>
          </cell>
          <cell r="D3960">
            <v>5577</v>
          </cell>
          <cell r="E3960">
            <v>1200</v>
          </cell>
          <cell r="F3960">
            <v>43891.246759259258</v>
          </cell>
          <cell r="G3960">
            <v>0</v>
          </cell>
        </row>
        <row r="3961">
          <cell r="A3961">
            <v>39004</v>
          </cell>
          <cell r="B3961">
            <v>6745</v>
          </cell>
          <cell r="C3961">
            <v>43908.895381944443</v>
          </cell>
          <cell r="D3961">
            <v>8508</v>
          </cell>
          <cell r="E3961">
            <v>1200</v>
          </cell>
          <cell r="F3961">
            <v>43831.426666666666</v>
          </cell>
          <cell r="G3961">
            <v>0</v>
          </cell>
        </row>
        <row r="3962">
          <cell r="A3962">
            <v>39007</v>
          </cell>
          <cell r="B3962">
            <v>7516</v>
          </cell>
          <cell r="C3962">
            <v>43908.898831018523</v>
          </cell>
          <cell r="D3962">
            <v>8508</v>
          </cell>
          <cell r="E3962">
            <v>1200</v>
          </cell>
          <cell r="F3962">
            <v>43831.426666666666</v>
          </cell>
          <cell r="G3962">
            <v>0</v>
          </cell>
        </row>
        <row r="3963">
          <cell r="A3963">
            <v>39010</v>
          </cell>
          <cell r="B3963">
            <v>8525</v>
          </cell>
          <cell r="C3963">
            <v>43908.900717592587</v>
          </cell>
          <cell r="D3963">
            <v>13110</v>
          </cell>
          <cell r="E3963">
            <v>1200</v>
          </cell>
          <cell r="F3963">
            <v>43831.863842592589</v>
          </cell>
          <cell r="G3963">
            <v>0</v>
          </cell>
        </row>
        <row r="3964">
          <cell r="A3964">
            <v>39011</v>
          </cell>
          <cell r="B3964">
            <v>4382</v>
          </cell>
          <cell r="C3964">
            <v>43908.905636574083</v>
          </cell>
          <cell r="D3964">
            <v>2891</v>
          </cell>
          <cell r="E3964">
            <v>1200</v>
          </cell>
          <cell r="F3964">
            <v>43892.593865740739</v>
          </cell>
          <cell r="G3964">
            <v>0</v>
          </cell>
        </row>
        <row r="3965">
          <cell r="A3965">
            <v>39013</v>
          </cell>
          <cell r="B3965">
            <v>1315</v>
          </cell>
          <cell r="C3965">
            <v>43908.905833333331</v>
          </cell>
          <cell r="D3965">
            <v>9667</v>
          </cell>
          <cell r="E3965">
            <v>1200</v>
          </cell>
          <cell r="F3965">
            <v>43834.61546296296</v>
          </cell>
          <cell r="G3965">
            <v>0</v>
          </cell>
        </row>
        <row r="3966">
          <cell r="A3966">
            <v>39019</v>
          </cell>
          <cell r="B3966">
            <v>5279</v>
          </cell>
          <cell r="C3966">
            <v>43908.920347222222</v>
          </cell>
          <cell r="D3966">
            <v>7062</v>
          </cell>
          <cell r="E3966">
            <v>1200</v>
          </cell>
          <cell r="F3966">
            <v>43832.040196759262</v>
          </cell>
          <cell r="G3966">
            <v>0</v>
          </cell>
        </row>
        <row r="3967">
          <cell r="A3967">
            <v>39024</v>
          </cell>
          <cell r="B3967">
            <v>6393</v>
          </cell>
          <cell r="C3967">
            <v>43908.921238425923</v>
          </cell>
          <cell r="D3967">
            <v>1241</v>
          </cell>
          <cell r="E3967">
            <v>1200</v>
          </cell>
          <cell r="F3967">
            <v>43862.258877314816</v>
          </cell>
          <cell r="G3967">
            <v>0</v>
          </cell>
        </row>
        <row r="3968">
          <cell r="A3968">
            <v>39026</v>
          </cell>
          <cell r="B3968">
            <v>3638</v>
          </cell>
          <cell r="C3968">
            <v>43908.92428240741</v>
          </cell>
          <cell r="D3968">
            <v>4478</v>
          </cell>
          <cell r="E3968">
            <v>1200</v>
          </cell>
          <cell r="F3968">
            <v>43892.460312499999</v>
          </cell>
          <cell r="G3968">
            <v>0</v>
          </cell>
        </row>
        <row r="3969">
          <cell r="A3969">
            <v>39029</v>
          </cell>
          <cell r="B3969">
            <v>7595</v>
          </cell>
          <cell r="C3969">
            <v>43908.940162037034</v>
          </cell>
          <cell r="D3969">
            <v>6844</v>
          </cell>
          <cell r="E3969">
            <v>1200</v>
          </cell>
          <cell r="F3969">
            <v>43891.224456018521</v>
          </cell>
          <cell r="G3969">
            <v>0</v>
          </cell>
        </row>
        <row r="3970">
          <cell r="A3970">
            <v>39034</v>
          </cell>
          <cell r="B3970">
            <v>12906</v>
          </cell>
          <cell r="C3970">
            <v>43908.949675925927</v>
          </cell>
          <cell r="D3970">
            <v>11700</v>
          </cell>
          <cell r="E3970">
            <v>1200</v>
          </cell>
          <cell r="F3970">
            <v>43833.01934027778</v>
          </cell>
          <cell r="G3970">
            <v>0</v>
          </cell>
        </row>
        <row r="3971">
          <cell r="A3971">
            <v>39041</v>
          </cell>
          <cell r="B3971">
            <v>10358</v>
          </cell>
          <cell r="C3971">
            <v>43908.954398148147</v>
          </cell>
          <cell r="D3971">
            <v>8404</v>
          </cell>
          <cell r="E3971">
            <v>1200</v>
          </cell>
          <cell r="F3971">
            <v>43862.8516087963</v>
          </cell>
          <cell r="G3971">
            <v>0</v>
          </cell>
        </row>
        <row r="3972">
          <cell r="A3972">
            <v>39047</v>
          </cell>
          <cell r="B3972">
            <v>2607</v>
          </cell>
          <cell r="C3972">
            <v>43908.956666666672</v>
          </cell>
          <cell r="D3972">
            <v>12504</v>
          </cell>
          <cell r="E3972">
            <v>1200</v>
          </cell>
          <cell r="F3972">
            <v>43833.397569444445</v>
          </cell>
          <cell r="G3972">
            <v>0</v>
          </cell>
        </row>
        <row r="3973">
          <cell r="A3973">
            <v>39049</v>
          </cell>
          <cell r="B3973">
            <v>6021</v>
          </cell>
          <cell r="C3973">
            <v>43908.972013888888</v>
          </cell>
          <cell r="D3973">
            <v>1241</v>
          </cell>
          <cell r="E3973">
            <v>960</v>
          </cell>
          <cell r="F3973">
            <v>43862.258877314816</v>
          </cell>
          <cell r="G3973">
            <v>0</v>
          </cell>
        </row>
        <row r="3974">
          <cell r="A3974">
            <v>39050</v>
          </cell>
          <cell r="B3974">
            <v>7696</v>
          </cell>
          <cell r="C3974">
            <v>43908.98636574074</v>
          </cell>
          <cell r="D3974">
            <v>11486</v>
          </cell>
          <cell r="E3974">
            <v>1200</v>
          </cell>
          <cell r="F3974">
            <v>43862.192118055558</v>
          </cell>
          <cell r="G3974">
            <v>0</v>
          </cell>
        </row>
        <row r="3975">
          <cell r="A3975">
            <v>39052</v>
          </cell>
          <cell r="B3975">
            <v>481</v>
          </cell>
          <cell r="C3975">
            <v>43908.986724537041</v>
          </cell>
          <cell r="D3975">
            <v>5994</v>
          </cell>
          <cell r="E3975">
            <v>1200</v>
          </cell>
          <cell r="F3975">
            <v>43833.741469907407</v>
          </cell>
          <cell r="G3975">
            <v>0</v>
          </cell>
        </row>
        <row r="3976">
          <cell r="A3976">
            <v>39057</v>
          </cell>
          <cell r="B3976">
            <v>5818</v>
          </cell>
          <cell r="C3976">
            <v>43908.990115740737</v>
          </cell>
          <cell r="D3976">
            <v>11791</v>
          </cell>
          <cell r="E3976">
            <v>960</v>
          </cell>
          <cell r="F3976">
            <v>43863.376111111109</v>
          </cell>
          <cell r="G3976">
            <v>0</v>
          </cell>
        </row>
        <row r="3977">
          <cell r="A3977">
            <v>39061</v>
          </cell>
          <cell r="B3977">
            <v>6021</v>
          </cell>
          <cell r="C3977">
            <v>43909.00577546296</v>
          </cell>
          <cell r="D3977">
            <v>11700</v>
          </cell>
          <cell r="E3977">
            <v>0</v>
          </cell>
          <cell r="F3977">
            <v>43833.01934027778</v>
          </cell>
          <cell r="G3977">
            <v>0</v>
          </cell>
        </row>
        <row r="3978">
          <cell r="A3978">
            <v>39062</v>
          </cell>
          <cell r="B3978">
            <v>5172</v>
          </cell>
          <cell r="C3978">
            <v>43909.016168981478</v>
          </cell>
          <cell r="D3978">
            <v>2283</v>
          </cell>
          <cell r="E3978">
            <v>1200</v>
          </cell>
          <cell r="F3978">
            <v>43834.745717592596</v>
          </cell>
          <cell r="G3978">
            <v>0</v>
          </cell>
        </row>
        <row r="3979">
          <cell r="A3979">
            <v>39069</v>
          </cell>
          <cell r="B3979">
            <v>11309</v>
          </cell>
          <cell r="C3979">
            <v>43909.040879629632</v>
          </cell>
          <cell r="D3979">
            <v>9531</v>
          </cell>
          <cell r="E3979">
            <v>1200</v>
          </cell>
          <cell r="F3979">
            <v>43833.329965277779</v>
          </cell>
          <cell r="G3979">
            <v>0</v>
          </cell>
        </row>
        <row r="3980">
          <cell r="A3980">
            <v>39073</v>
          </cell>
          <cell r="B3980">
            <v>591</v>
          </cell>
          <cell r="C3980">
            <v>43909.04346064815</v>
          </cell>
          <cell r="D3980">
            <v>13817</v>
          </cell>
          <cell r="E3980">
            <v>1200</v>
          </cell>
          <cell r="F3980">
            <v>43891.131111111114</v>
          </cell>
          <cell r="G3980">
            <v>0</v>
          </cell>
        </row>
        <row r="3981">
          <cell r="A3981">
            <v>39079</v>
          </cell>
          <cell r="B3981">
            <v>6337</v>
          </cell>
          <cell r="C3981">
            <v>43909.052071759259</v>
          </cell>
          <cell r="D3981">
            <v>11900</v>
          </cell>
          <cell r="E3981">
            <v>1200</v>
          </cell>
          <cell r="F3981">
            <v>43862.295451388891</v>
          </cell>
          <cell r="G3981">
            <v>0</v>
          </cell>
        </row>
        <row r="3982">
          <cell r="A3982">
            <v>39088</v>
          </cell>
          <cell r="B3982">
            <v>10943</v>
          </cell>
          <cell r="C3982">
            <v>43909.076365740737</v>
          </cell>
          <cell r="D3982">
            <v>1570</v>
          </cell>
          <cell r="E3982">
            <v>1200</v>
          </cell>
          <cell r="F3982">
            <v>43891.105428240742</v>
          </cell>
          <cell r="G3982">
            <v>0</v>
          </cell>
        </row>
        <row r="3983">
          <cell r="A3983">
            <v>39092</v>
          </cell>
          <cell r="B3983">
            <v>11868</v>
          </cell>
          <cell r="C3983">
            <v>43909.087534722217</v>
          </cell>
          <cell r="D3983">
            <v>5612</v>
          </cell>
          <cell r="E3983">
            <v>1200</v>
          </cell>
          <cell r="F3983">
            <v>43891.11309027778</v>
          </cell>
          <cell r="G3983">
            <v>0</v>
          </cell>
        </row>
        <row r="3984">
          <cell r="A3984">
            <v>39096</v>
          </cell>
          <cell r="B3984">
            <v>10846</v>
          </cell>
          <cell r="C3984">
            <v>43909.088831018518</v>
          </cell>
          <cell r="D3984">
            <v>9356</v>
          </cell>
          <cell r="E3984">
            <v>1200</v>
          </cell>
          <cell r="F3984">
            <v>43862.707141203704</v>
          </cell>
          <cell r="G3984">
            <v>0</v>
          </cell>
        </row>
        <row r="3985">
          <cell r="A3985">
            <v>39100</v>
          </cell>
          <cell r="B3985">
            <v>5299</v>
          </cell>
          <cell r="C3985">
            <v>43909.090844907398</v>
          </cell>
          <cell r="D3985">
            <v>2891</v>
          </cell>
          <cell r="E3985">
            <v>1200</v>
          </cell>
          <cell r="F3985">
            <v>43892.593865740739</v>
          </cell>
          <cell r="G3985">
            <v>0</v>
          </cell>
        </row>
        <row r="3986">
          <cell r="A3986">
            <v>39101</v>
          </cell>
          <cell r="B3986">
            <v>13851</v>
          </cell>
          <cell r="C3986">
            <v>43909.096400462957</v>
          </cell>
          <cell r="D3986">
            <v>7062</v>
          </cell>
          <cell r="E3986">
            <v>1200</v>
          </cell>
          <cell r="F3986">
            <v>43832.040196759262</v>
          </cell>
          <cell r="G3986">
            <v>0</v>
          </cell>
        </row>
        <row r="3987">
          <cell r="A3987">
            <v>39108</v>
          </cell>
          <cell r="B3987">
            <v>12027</v>
          </cell>
          <cell r="C3987">
            <v>43909.096782407411</v>
          </cell>
          <cell r="D3987">
            <v>5484</v>
          </cell>
          <cell r="E3987">
            <v>960</v>
          </cell>
          <cell r="F3987">
            <v>43862.519675925927</v>
          </cell>
          <cell r="G3987">
            <v>0</v>
          </cell>
        </row>
        <row r="3988">
          <cell r="A3988">
            <v>39115</v>
          </cell>
          <cell r="B3988">
            <v>8342</v>
          </cell>
          <cell r="C3988">
            <v>43909.097592592603</v>
          </cell>
          <cell r="D3988">
            <v>8064</v>
          </cell>
          <cell r="E3988">
            <v>960</v>
          </cell>
          <cell r="F3988">
            <v>43832.876203703701</v>
          </cell>
          <cell r="G3988">
            <v>0</v>
          </cell>
        </row>
        <row r="3989">
          <cell r="A3989">
            <v>39120</v>
          </cell>
          <cell r="B3989">
            <v>13851</v>
          </cell>
          <cell r="C3989">
            <v>43909.104687500003</v>
          </cell>
          <cell r="D3989">
            <v>11900</v>
          </cell>
          <cell r="E3989">
            <v>1200</v>
          </cell>
          <cell r="F3989">
            <v>43862.295451388891</v>
          </cell>
          <cell r="G3989">
            <v>0</v>
          </cell>
        </row>
        <row r="3990">
          <cell r="A3990">
            <v>39122</v>
          </cell>
          <cell r="B3990">
            <v>1378</v>
          </cell>
          <cell r="C3990">
            <v>43909.107534722221</v>
          </cell>
          <cell r="D3990">
            <v>8064</v>
          </cell>
          <cell r="E3990">
            <v>0</v>
          </cell>
          <cell r="F3990">
            <v>43832.876203703701</v>
          </cell>
          <cell r="G3990">
            <v>0</v>
          </cell>
        </row>
        <row r="3991">
          <cell r="A3991">
            <v>39128</v>
          </cell>
          <cell r="B3991">
            <v>4147</v>
          </cell>
          <cell r="C3991">
            <v>43909.114432870367</v>
          </cell>
          <cell r="D3991">
            <v>9309</v>
          </cell>
          <cell r="E3991">
            <v>1200</v>
          </cell>
          <cell r="F3991">
            <v>43862.647430555553</v>
          </cell>
          <cell r="G3991">
            <v>0</v>
          </cell>
        </row>
        <row r="3992">
          <cell r="A3992">
            <v>39131</v>
          </cell>
          <cell r="B3992">
            <v>4147</v>
          </cell>
          <cell r="C3992">
            <v>43909.130324074067</v>
          </cell>
          <cell r="D3992">
            <v>5612</v>
          </cell>
          <cell r="E3992">
            <v>1200</v>
          </cell>
          <cell r="F3992">
            <v>43891.11309027778</v>
          </cell>
          <cell r="G3992">
            <v>0</v>
          </cell>
        </row>
        <row r="3993">
          <cell r="A3993">
            <v>39141</v>
          </cell>
          <cell r="B3993">
            <v>3518</v>
          </cell>
          <cell r="C3993">
            <v>43909.167164351849</v>
          </cell>
          <cell r="D3993">
            <v>4478</v>
          </cell>
          <cell r="E3993">
            <v>1200</v>
          </cell>
          <cell r="F3993">
            <v>43892.460312499999</v>
          </cell>
          <cell r="G3993">
            <v>0</v>
          </cell>
        </row>
        <row r="3994">
          <cell r="A3994">
            <v>39148</v>
          </cell>
          <cell r="B3994">
            <v>3347</v>
          </cell>
          <cell r="C3994">
            <v>43909.173368055563</v>
          </cell>
          <cell r="D3994">
            <v>11900</v>
          </cell>
          <cell r="E3994">
            <v>960</v>
          </cell>
          <cell r="F3994">
            <v>43862.295451388891</v>
          </cell>
          <cell r="G3994">
            <v>0</v>
          </cell>
        </row>
        <row r="3995">
          <cell r="A3995">
            <v>39151</v>
          </cell>
          <cell r="B3995">
            <v>12390</v>
          </cell>
          <cell r="C3995">
            <v>43909.175081018519</v>
          </cell>
          <cell r="D3995">
            <v>5612</v>
          </cell>
          <cell r="E3995">
            <v>1200</v>
          </cell>
          <cell r="F3995">
            <v>43891.11309027778</v>
          </cell>
          <cell r="G3995">
            <v>0</v>
          </cell>
        </row>
        <row r="3996">
          <cell r="A3996">
            <v>39153</v>
          </cell>
          <cell r="B3996">
            <v>7454</v>
          </cell>
          <cell r="C3996">
            <v>43909.175949074073</v>
          </cell>
          <cell r="D3996">
            <v>9309</v>
          </cell>
          <cell r="E3996">
            <v>960</v>
          </cell>
          <cell r="F3996">
            <v>43862.647430555553</v>
          </cell>
          <cell r="G3996">
            <v>0</v>
          </cell>
        </row>
        <row r="3997">
          <cell r="A3997">
            <v>39157</v>
          </cell>
          <cell r="B3997">
            <v>10385</v>
          </cell>
          <cell r="C3997">
            <v>43909.18173611111</v>
          </cell>
          <cell r="D3997">
            <v>6353</v>
          </cell>
          <cell r="E3997">
            <v>1200</v>
          </cell>
          <cell r="F3997">
            <v>43891.160011574073</v>
          </cell>
          <cell r="G3997">
            <v>0</v>
          </cell>
        </row>
        <row r="3998">
          <cell r="A3998">
            <v>39160</v>
          </cell>
          <cell r="B3998">
            <v>13832</v>
          </cell>
          <cell r="C3998">
            <v>43909.192303240743</v>
          </cell>
          <cell r="D3998">
            <v>4758</v>
          </cell>
          <cell r="E3998">
            <v>1200</v>
          </cell>
          <cell r="F3998">
            <v>43838.476377314815</v>
          </cell>
          <cell r="G3998">
            <v>0</v>
          </cell>
        </row>
        <row r="3999">
          <cell r="A3999">
            <v>39162</v>
          </cell>
          <cell r="B3999">
            <v>4456</v>
          </cell>
          <cell r="C3999">
            <v>43909.239386574067</v>
          </cell>
          <cell r="D3999">
            <v>4808</v>
          </cell>
          <cell r="E3999">
            <v>1200</v>
          </cell>
          <cell r="F3999">
            <v>43835.220995370371</v>
          </cell>
          <cell r="G3999">
            <v>0</v>
          </cell>
        </row>
        <row r="4000">
          <cell r="A4000">
            <v>39167</v>
          </cell>
          <cell r="B4000">
            <v>10693</v>
          </cell>
          <cell r="C4000">
            <v>43909.239722222221</v>
          </cell>
          <cell r="D4000">
            <v>8508</v>
          </cell>
          <cell r="E4000">
            <v>1200</v>
          </cell>
          <cell r="F4000">
            <v>43831.426666666666</v>
          </cell>
          <cell r="G4000">
            <v>0</v>
          </cell>
        </row>
        <row r="4001">
          <cell r="A4001">
            <v>39171</v>
          </cell>
          <cell r="B4001">
            <v>5475</v>
          </cell>
          <cell r="C4001">
            <v>43909.243217592593</v>
          </cell>
          <cell r="D4001">
            <v>5484</v>
          </cell>
          <cell r="E4001">
            <v>1200</v>
          </cell>
          <cell r="F4001">
            <v>43862.519675925927</v>
          </cell>
          <cell r="G4001">
            <v>0</v>
          </cell>
        </row>
        <row r="4002">
          <cell r="A4002">
            <v>39177</v>
          </cell>
          <cell r="B4002">
            <v>3638</v>
          </cell>
          <cell r="C4002">
            <v>43909.273425925923</v>
          </cell>
          <cell r="D4002">
            <v>11900</v>
          </cell>
          <cell r="E4002">
            <v>1200</v>
          </cell>
          <cell r="F4002">
            <v>43862.295451388891</v>
          </cell>
          <cell r="G4002">
            <v>0</v>
          </cell>
        </row>
        <row r="4003">
          <cell r="A4003">
            <v>39186</v>
          </cell>
          <cell r="B4003">
            <v>10297</v>
          </cell>
          <cell r="C4003">
            <v>43909.305752314824</v>
          </cell>
          <cell r="D4003">
            <v>9309</v>
          </cell>
          <cell r="E4003">
            <v>0</v>
          </cell>
          <cell r="F4003">
            <v>43862.647430555553</v>
          </cell>
          <cell r="G4003">
            <v>0</v>
          </cell>
        </row>
        <row r="4004">
          <cell r="A4004">
            <v>39189</v>
          </cell>
          <cell r="B4004">
            <v>3852</v>
          </cell>
          <cell r="C4004">
            <v>43909.311180555553</v>
          </cell>
          <cell r="D4004">
            <v>4808</v>
          </cell>
          <cell r="E4004">
            <v>1200</v>
          </cell>
          <cell r="F4004">
            <v>43835.220995370371</v>
          </cell>
          <cell r="G4004">
            <v>0</v>
          </cell>
        </row>
        <row r="4005">
          <cell r="A4005">
            <v>39193</v>
          </cell>
          <cell r="B4005">
            <v>582</v>
          </cell>
          <cell r="C4005">
            <v>43909.312152777777</v>
          </cell>
          <cell r="D4005">
            <v>9667</v>
          </cell>
          <cell r="E4005">
            <v>960</v>
          </cell>
          <cell r="F4005">
            <v>43834.61546296296</v>
          </cell>
          <cell r="G4005">
            <v>0</v>
          </cell>
        </row>
        <row r="4006">
          <cell r="A4006">
            <v>39199</v>
          </cell>
          <cell r="B4006">
            <v>7706</v>
          </cell>
          <cell r="C4006">
            <v>43909.319918981477</v>
          </cell>
          <cell r="D4006">
            <v>11700</v>
          </cell>
          <cell r="E4006">
            <v>1200</v>
          </cell>
          <cell r="F4006">
            <v>43833.01934027778</v>
          </cell>
          <cell r="G4006">
            <v>0</v>
          </cell>
        </row>
        <row r="4007">
          <cell r="A4007">
            <v>39204</v>
          </cell>
          <cell r="B4007">
            <v>11928</v>
          </cell>
          <cell r="C4007">
            <v>43909.324259259258</v>
          </cell>
          <cell r="D4007">
            <v>12776</v>
          </cell>
          <cell r="E4007">
            <v>1200</v>
          </cell>
          <cell r="F4007">
            <v>43838.515555555554</v>
          </cell>
          <cell r="G4007">
            <v>0</v>
          </cell>
        </row>
        <row r="4008">
          <cell r="A4008">
            <v>39211</v>
          </cell>
          <cell r="B4008">
            <v>8495</v>
          </cell>
          <cell r="C4008">
            <v>43909.363923611112</v>
          </cell>
          <cell r="D4008">
            <v>2283</v>
          </cell>
          <cell r="E4008">
            <v>1200</v>
          </cell>
          <cell r="F4008">
            <v>43834.745717592596</v>
          </cell>
          <cell r="G4008">
            <v>0</v>
          </cell>
        </row>
        <row r="4009">
          <cell r="A4009">
            <v>39217</v>
          </cell>
          <cell r="B4009">
            <v>12593</v>
          </cell>
          <cell r="C4009">
            <v>43909.370266203703</v>
          </cell>
          <cell r="D4009">
            <v>1241</v>
          </cell>
          <cell r="E4009">
            <v>1200</v>
          </cell>
          <cell r="F4009">
            <v>43862.258877314816</v>
          </cell>
          <cell r="G4009">
            <v>0</v>
          </cell>
        </row>
        <row r="4010">
          <cell r="A4010">
            <v>39224</v>
          </cell>
          <cell r="B4010">
            <v>6724</v>
          </cell>
          <cell r="C4010">
            <v>43909.376469907409</v>
          </cell>
          <cell r="D4010">
            <v>10111</v>
          </cell>
          <cell r="E4010">
            <v>1200</v>
          </cell>
          <cell r="F4010">
            <v>43891.165625000001</v>
          </cell>
          <cell r="G4010">
            <v>0</v>
          </cell>
        </row>
        <row r="4011">
          <cell r="A4011">
            <v>39226</v>
          </cell>
          <cell r="B4011">
            <v>956</v>
          </cell>
          <cell r="C4011">
            <v>43909.37773148148</v>
          </cell>
          <cell r="D4011">
            <v>10783</v>
          </cell>
          <cell r="E4011">
            <v>1200</v>
          </cell>
          <cell r="F4011">
            <v>43862.838495370372</v>
          </cell>
          <cell r="G4011">
            <v>0</v>
          </cell>
        </row>
        <row r="4012">
          <cell r="A4012">
            <v>39230</v>
          </cell>
          <cell r="B4012">
            <v>6570</v>
          </cell>
          <cell r="C4012">
            <v>43909.384317129632</v>
          </cell>
          <cell r="D4012">
            <v>5612</v>
          </cell>
          <cell r="E4012">
            <v>1200</v>
          </cell>
          <cell r="F4012">
            <v>43891.11309027778</v>
          </cell>
          <cell r="G4012">
            <v>0</v>
          </cell>
        </row>
        <row r="4013">
          <cell r="A4013">
            <v>39233</v>
          </cell>
          <cell r="B4013">
            <v>3168</v>
          </cell>
          <cell r="C4013">
            <v>43909.396331018521</v>
          </cell>
          <cell r="D4013">
            <v>8404</v>
          </cell>
          <cell r="E4013">
            <v>0</v>
          </cell>
          <cell r="F4013">
            <v>43862.8516087963</v>
          </cell>
          <cell r="G4013">
            <v>0</v>
          </cell>
        </row>
        <row r="4014">
          <cell r="A4014">
            <v>39236</v>
          </cell>
          <cell r="B4014">
            <v>210</v>
          </cell>
          <cell r="C4014">
            <v>43909.429791666669</v>
          </cell>
          <cell r="D4014">
            <v>11900</v>
          </cell>
          <cell r="E4014">
            <v>1200</v>
          </cell>
          <cell r="F4014">
            <v>43862.295451388891</v>
          </cell>
          <cell r="G4014">
            <v>0</v>
          </cell>
        </row>
        <row r="4015">
          <cell r="A4015">
            <v>39240</v>
          </cell>
          <cell r="B4015">
            <v>4508</v>
          </cell>
          <cell r="C4015">
            <v>43909.437685185178</v>
          </cell>
          <cell r="D4015">
            <v>11700</v>
          </cell>
          <cell r="E4015">
            <v>960</v>
          </cell>
          <cell r="F4015">
            <v>43833.01934027778</v>
          </cell>
          <cell r="G4015">
            <v>0</v>
          </cell>
        </row>
        <row r="4016">
          <cell r="A4016">
            <v>39241</v>
          </cell>
          <cell r="B4016">
            <v>5080</v>
          </cell>
          <cell r="C4016">
            <v>43909.442800925928</v>
          </cell>
          <cell r="D4016">
            <v>9667</v>
          </cell>
          <cell r="E4016">
            <v>1200</v>
          </cell>
          <cell r="F4016">
            <v>43834.61546296296</v>
          </cell>
          <cell r="G4016">
            <v>0</v>
          </cell>
        </row>
        <row r="4017">
          <cell r="A4017">
            <v>39248</v>
          </cell>
          <cell r="B4017">
            <v>9455</v>
          </cell>
          <cell r="C4017">
            <v>43909.445509259262</v>
          </cell>
          <cell r="D4017">
            <v>5612</v>
          </cell>
          <cell r="E4017">
            <v>1200</v>
          </cell>
          <cell r="F4017">
            <v>43891.11309027778</v>
          </cell>
          <cell r="G4017">
            <v>0</v>
          </cell>
        </row>
        <row r="4018">
          <cell r="A4018">
            <v>39259</v>
          </cell>
          <cell r="B4018">
            <v>8200</v>
          </cell>
          <cell r="C4018">
            <v>43909.456018518518</v>
          </cell>
          <cell r="D4018">
            <v>6266</v>
          </cell>
          <cell r="E4018">
            <v>1200</v>
          </cell>
          <cell r="F4018">
            <v>43863.602118055554</v>
          </cell>
          <cell r="G4018">
            <v>0</v>
          </cell>
        </row>
        <row r="4019">
          <cell r="A4019">
            <v>39264</v>
          </cell>
          <cell r="B4019">
            <v>7454</v>
          </cell>
          <cell r="C4019">
            <v>43909.459629629629</v>
          </cell>
          <cell r="D4019">
            <v>5484</v>
          </cell>
          <cell r="E4019">
            <v>1200</v>
          </cell>
          <cell r="F4019">
            <v>43862.519675925927</v>
          </cell>
          <cell r="G4019">
            <v>0</v>
          </cell>
        </row>
        <row r="4020">
          <cell r="A4020">
            <v>39265</v>
          </cell>
          <cell r="B4020">
            <v>3064</v>
          </cell>
          <cell r="C4020">
            <v>43909.468182870369</v>
          </cell>
          <cell r="D4020">
            <v>13184</v>
          </cell>
          <cell r="E4020">
            <v>0</v>
          </cell>
          <cell r="F4020">
            <v>43832.858287037037</v>
          </cell>
          <cell r="G4020">
            <v>0</v>
          </cell>
        </row>
        <row r="4021">
          <cell r="A4021">
            <v>39272</v>
          </cell>
          <cell r="B4021">
            <v>7076</v>
          </cell>
          <cell r="C4021">
            <v>43909.485960648148</v>
          </cell>
          <cell r="D4021">
            <v>5577</v>
          </cell>
          <cell r="E4021">
            <v>0</v>
          </cell>
          <cell r="F4021">
            <v>43891.246759259258</v>
          </cell>
          <cell r="G4021">
            <v>0</v>
          </cell>
        </row>
        <row r="4022">
          <cell r="A4022">
            <v>39275</v>
          </cell>
          <cell r="B4022">
            <v>423</v>
          </cell>
          <cell r="C4022">
            <v>43909.529826388891</v>
          </cell>
          <cell r="D4022">
            <v>11900</v>
          </cell>
          <cell r="E4022">
            <v>0</v>
          </cell>
          <cell r="F4022">
            <v>43862.295451388891</v>
          </cell>
          <cell r="G4022">
            <v>0</v>
          </cell>
        </row>
        <row r="4023">
          <cell r="A4023">
            <v>39280</v>
          </cell>
          <cell r="B4023">
            <v>13345</v>
          </cell>
          <cell r="C4023">
            <v>43909.556793981479</v>
          </cell>
          <cell r="D4023">
            <v>5484</v>
          </cell>
          <cell r="E4023">
            <v>1200</v>
          </cell>
          <cell r="F4023">
            <v>43862.519675925927</v>
          </cell>
          <cell r="G4023">
            <v>0</v>
          </cell>
        </row>
        <row r="4024">
          <cell r="A4024">
            <v>39287</v>
          </cell>
          <cell r="B4024">
            <v>5747</v>
          </cell>
          <cell r="C4024">
            <v>43909.575289351851</v>
          </cell>
          <cell r="D4024">
            <v>13184</v>
          </cell>
          <cell r="E4024">
            <v>1200</v>
          </cell>
          <cell r="F4024">
            <v>43832.858287037037</v>
          </cell>
          <cell r="G4024">
            <v>0</v>
          </cell>
        </row>
        <row r="4025">
          <cell r="A4025">
            <v>39290</v>
          </cell>
          <cell r="B4025">
            <v>221</v>
          </cell>
          <cell r="C4025">
            <v>43909.582754629628</v>
          </cell>
          <cell r="D4025">
            <v>3346</v>
          </cell>
          <cell r="E4025">
            <v>1200</v>
          </cell>
          <cell r="F4025">
            <v>43862.038483796299</v>
          </cell>
          <cell r="G4025">
            <v>0</v>
          </cell>
        </row>
        <row r="4026">
          <cell r="A4026">
            <v>39296</v>
          </cell>
          <cell r="B4026">
            <v>10848</v>
          </cell>
          <cell r="C4026">
            <v>43909.593310185177</v>
          </cell>
          <cell r="D4026">
            <v>5612</v>
          </cell>
          <cell r="E4026">
            <v>1200</v>
          </cell>
          <cell r="F4026">
            <v>43891.11309027778</v>
          </cell>
          <cell r="G4026">
            <v>0</v>
          </cell>
        </row>
        <row r="4027">
          <cell r="A4027">
            <v>39299</v>
          </cell>
          <cell r="B4027">
            <v>4567</v>
          </cell>
          <cell r="C4027">
            <v>43909.601678240739</v>
          </cell>
          <cell r="D4027">
            <v>11726</v>
          </cell>
          <cell r="E4027">
            <v>1200</v>
          </cell>
          <cell r="F4027">
            <v>43835.526423611111</v>
          </cell>
          <cell r="G4027">
            <v>0</v>
          </cell>
        </row>
        <row r="4028">
          <cell r="A4028">
            <v>39313</v>
          </cell>
          <cell r="B4028">
            <v>4722</v>
          </cell>
          <cell r="C4028">
            <v>43909.632673611108</v>
          </cell>
          <cell r="D4028">
            <v>3989</v>
          </cell>
          <cell r="E4028">
            <v>1200</v>
          </cell>
          <cell r="F4028">
            <v>43863.083657407406</v>
          </cell>
          <cell r="G4028">
            <v>0</v>
          </cell>
        </row>
        <row r="4029">
          <cell r="A4029">
            <v>39315</v>
          </cell>
          <cell r="B4029">
            <v>2825</v>
          </cell>
          <cell r="C4029">
            <v>43909.635625000003</v>
          </cell>
          <cell r="D4029">
            <v>9309</v>
          </cell>
          <cell r="E4029">
            <v>1200</v>
          </cell>
          <cell r="F4029">
            <v>43862.647430555553</v>
          </cell>
          <cell r="G4029">
            <v>0</v>
          </cell>
        </row>
        <row r="4030">
          <cell r="A4030">
            <v>39321</v>
          </cell>
          <cell r="B4030">
            <v>9059</v>
          </cell>
          <cell r="C4030">
            <v>43909.639664351853</v>
          </cell>
          <cell r="D4030">
            <v>2283</v>
          </cell>
          <cell r="E4030">
            <v>1200</v>
          </cell>
          <cell r="F4030">
            <v>43834.745717592596</v>
          </cell>
          <cell r="G4030">
            <v>0</v>
          </cell>
        </row>
        <row r="4031">
          <cell r="A4031">
            <v>39328</v>
          </cell>
          <cell r="B4031">
            <v>12431</v>
          </cell>
          <cell r="C4031">
            <v>43909.645486111112</v>
          </cell>
          <cell r="D4031">
            <v>3821</v>
          </cell>
          <cell r="E4031">
            <v>1200</v>
          </cell>
          <cell r="F4031">
            <v>43835.019953703704</v>
          </cell>
          <cell r="G4031">
            <v>0</v>
          </cell>
        </row>
        <row r="4032">
          <cell r="A4032">
            <v>39331</v>
          </cell>
          <cell r="B4032">
            <v>10641</v>
          </cell>
          <cell r="C4032">
            <v>43909.671342592592</v>
          </cell>
          <cell r="D4032">
            <v>7878</v>
          </cell>
          <cell r="E4032">
            <v>960</v>
          </cell>
          <cell r="F4032">
            <v>43891.070462962962</v>
          </cell>
          <cell r="G4032">
            <v>0</v>
          </cell>
        </row>
        <row r="4033">
          <cell r="A4033">
            <v>39332</v>
          </cell>
          <cell r="B4033">
            <v>7395</v>
          </cell>
          <cell r="C4033">
            <v>43909.677060185182</v>
          </cell>
          <cell r="D4033">
            <v>8064</v>
          </cell>
          <cell r="E4033">
            <v>1200</v>
          </cell>
          <cell r="F4033">
            <v>43832.876203703701</v>
          </cell>
          <cell r="G4033">
            <v>0</v>
          </cell>
        </row>
        <row r="4034">
          <cell r="A4034">
            <v>39337</v>
          </cell>
          <cell r="B4034">
            <v>13515</v>
          </cell>
          <cell r="C4034">
            <v>43909.677986111114</v>
          </cell>
          <cell r="D4034">
            <v>2405</v>
          </cell>
          <cell r="E4034">
            <v>1200</v>
          </cell>
          <cell r="F4034">
            <v>43891.569097222222</v>
          </cell>
          <cell r="G4034">
            <v>0</v>
          </cell>
        </row>
        <row r="4035">
          <cell r="A4035">
            <v>39340</v>
          </cell>
          <cell r="B4035">
            <v>12848</v>
          </cell>
          <cell r="C4035">
            <v>43909.683807870373</v>
          </cell>
          <cell r="D4035">
            <v>5927</v>
          </cell>
          <cell r="E4035">
            <v>1200</v>
          </cell>
          <cell r="F4035">
            <v>43862.03502314815</v>
          </cell>
          <cell r="G4035">
            <v>0</v>
          </cell>
        </row>
        <row r="4036">
          <cell r="A4036">
            <v>39345</v>
          </cell>
          <cell r="B4036">
            <v>5534</v>
          </cell>
          <cell r="C4036">
            <v>43909.692662037043</v>
          </cell>
          <cell r="D4036">
            <v>7062</v>
          </cell>
          <cell r="E4036">
            <v>1200</v>
          </cell>
          <cell r="F4036">
            <v>43832.040196759262</v>
          </cell>
          <cell r="G4036">
            <v>0</v>
          </cell>
        </row>
        <row r="4037">
          <cell r="A4037">
            <v>39351</v>
          </cell>
          <cell r="B4037">
            <v>2953</v>
          </cell>
          <cell r="C4037">
            <v>43909.699895833342</v>
          </cell>
          <cell r="D4037">
            <v>13817</v>
          </cell>
          <cell r="E4037">
            <v>1200</v>
          </cell>
          <cell r="F4037">
            <v>43891.131111111114</v>
          </cell>
          <cell r="G4037">
            <v>0</v>
          </cell>
        </row>
        <row r="4038">
          <cell r="A4038">
            <v>39352</v>
          </cell>
          <cell r="B4038">
            <v>8265</v>
          </cell>
          <cell r="C4038">
            <v>43909.710381944453</v>
          </cell>
          <cell r="D4038">
            <v>4891</v>
          </cell>
          <cell r="E4038">
            <v>1200</v>
          </cell>
          <cell r="F4038">
            <v>43862.105497685188</v>
          </cell>
          <cell r="G4038">
            <v>0</v>
          </cell>
        </row>
        <row r="4039">
          <cell r="A4039">
            <v>39363</v>
          </cell>
          <cell r="B4039">
            <v>7696</v>
          </cell>
          <cell r="C4039">
            <v>43909.721504629633</v>
          </cell>
          <cell r="D4039">
            <v>4891</v>
          </cell>
          <cell r="E4039">
            <v>1200</v>
          </cell>
          <cell r="F4039">
            <v>43862.105497685188</v>
          </cell>
          <cell r="G4039">
            <v>0</v>
          </cell>
        </row>
        <row r="4040">
          <cell r="A4040">
            <v>39366</v>
          </cell>
          <cell r="B4040">
            <v>3404</v>
          </cell>
          <cell r="C4040">
            <v>43909.723298611112</v>
          </cell>
          <cell r="D4040">
            <v>13631</v>
          </cell>
          <cell r="E4040">
            <v>1200</v>
          </cell>
          <cell r="F4040">
            <v>43863.313437500001</v>
          </cell>
          <cell r="G4040">
            <v>0</v>
          </cell>
        </row>
        <row r="4041">
          <cell r="A4041">
            <v>39373</v>
          </cell>
          <cell r="B4041">
            <v>863</v>
          </cell>
          <cell r="C4041">
            <v>43909.731990740736</v>
          </cell>
          <cell r="D4041">
            <v>5612</v>
          </cell>
          <cell r="E4041">
            <v>0</v>
          </cell>
          <cell r="F4041">
            <v>43891.11309027778</v>
          </cell>
          <cell r="G4041">
            <v>0</v>
          </cell>
        </row>
        <row r="4042">
          <cell r="A4042">
            <v>39377</v>
          </cell>
          <cell r="B4042">
            <v>4695</v>
          </cell>
          <cell r="C4042">
            <v>43909.749560185177</v>
          </cell>
          <cell r="D4042">
            <v>3528</v>
          </cell>
          <cell r="E4042">
            <v>1200</v>
          </cell>
          <cell r="F4042">
            <v>43832.253541666665</v>
          </cell>
          <cell r="G4042">
            <v>0</v>
          </cell>
        </row>
        <row r="4043">
          <cell r="A4043">
            <v>39386</v>
          </cell>
          <cell r="B4043">
            <v>471</v>
          </cell>
          <cell r="C4043">
            <v>43909.777349537027</v>
          </cell>
          <cell r="D4043">
            <v>12504</v>
          </cell>
          <cell r="E4043">
            <v>1200</v>
          </cell>
          <cell r="F4043">
            <v>43833.397569444445</v>
          </cell>
          <cell r="G4043">
            <v>0</v>
          </cell>
        </row>
        <row r="4044">
          <cell r="A4044">
            <v>39392</v>
          </cell>
          <cell r="B4044">
            <v>8758</v>
          </cell>
          <cell r="C4044">
            <v>43909.778171296297</v>
          </cell>
          <cell r="D4044">
            <v>9531</v>
          </cell>
          <cell r="E4044">
            <v>1200</v>
          </cell>
          <cell r="F4044">
            <v>43833.329965277779</v>
          </cell>
          <cell r="G4044">
            <v>0</v>
          </cell>
        </row>
        <row r="4045">
          <cell r="A4045">
            <v>39397</v>
          </cell>
          <cell r="B4045">
            <v>3789</v>
          </cell>
          <cell r="C4045">
            <v>43909.783171296287</v>
          </cell>
          <cell r="D4045">
            <v>8436</v>
          </cell>
          <cell r="E4045">
            <v>1200</v>
          </cell>
          <cell r="F4045">
            <v>43862.029675925929</v>
          </cell>
          <cell r="G4045">
            <v>0</v>
          </cell>
        </row>
        <row r="4046">
          <cell r="A4046">
            <v>39401</v>
          </cell>
          <cell r="B4046">
            <v>10136</v>
          </cell>
          <cell r="C4046">
            <v>43909.785763888889</v>
          </cell>
          <cell r="D4046">
            <v>2387</v>
          </cell>
          <cell r="E4046">
            <v>1200</v>
          </cell>
          <cell r="F4046">
            <v>43836.127511574072</v>
          </cell>
          <cell r="G4046">
            <v>0</v>
          </cell>
        </row>
        <row r="4047">
          <cell r="A4047">
            <v>39404</v>
          </cell>
          <cell r="B4047">
            <v>10848</v>
          </cell>
          <cell r="C4047">
            <v>43909.786851851852</v>
          </cell>
          <cell r="D4047">
            <v>4478</v>
          </cell>
          <cell r="E4047">
            <v>1200</v>
          </cell>
          <cell r="F4047">
            <v>43892.460312499999</v>
          </cell>
          <cell r="G4047">
            <v>0</v>
          </cell>
        </row>
        <row r="4048">
          <cell r="A4048">
            <v>39408</v>
          </cell>
          <cell r="B4048">
            <v>8470</v>
          </cell>
          <cell r="C4048">
            <v>43909.790347222217</v>
          </cell>
          <cell r="D4048">
            <v>12030</v>
          </cell>
          <cell r="E4048">
            <v>1200</v>
          </cell>
          <cell r="F4048">
            <v>43832.412627314814</v>
          </cell>
          <cell r="G4048">
            <v>0</v>
          </cell>
        </row>
        <row r="4049">
          <cell r="A4049">
            <v>39412</v>
          </cell>
          <cell r="B4049">
            <v>1185</v>
          </cell>
          <cell r="C4049">
            <v>43909.792766203696</v>
          </cell>
          <cell r="D4049">
            <v>8930</v>
          </cell>
          <cell r="E4049">
            <v>1200</v>
          </cell>
          <cell r="F4049">
            <v>43833.209201388891</v>
          </cell>
          <cell r="G4049">
            <v>0</v>
          </cell>
        </row>
        <row r="4050">
          <cell r="A4050">
            <v>39415</v>
          </cell>
          <cell r="B4050">
            <v>13474</v>
          </cell>
          <cell r="C4050">
            <v>43909.801018518519</v>
          </cell>
          <cell r="D4050">
            <v>13110</v>
          </cell>
          <cell r="E4050">
            <v>1200</v>
          </cell>
          <cell r="F4050">
            <v>43831.863842592589</v>
          </cell>
          <cell r="G4050">
            <v>0</v>
          </cell>
        </row>
        <row r="4051">
          <cell r="A4051">
            <v>39417</v>
          </cell>
          <cell r="B4051">
            <v>5279</v>
          </cell>
          <cell r="C4051">
            <v>43909.808819444443</v>
          </cell>
          <cell r="D4051">
            <v>7878</v>
          </cell>
          <cell r="E4051">
            <v>1200</v>
          </cell>
          <cell r="F4051">
            <v>43891.070462962962</v>
          </cell>
          <cell r="G4051">
            <v>0</v>
          </cell>
        </row>
        <row r="4052">
          <cell r="A4052">
            <v>39424</v>
          </cell>
          <cell r="B4052">
            <v>2285</v>
          </cell>
          <cell r="C4052">
            <v>43909.824467592603</v>
          </cell>
          <cell r="D4052">
            <v>5612</v>
          </cell>
          <cell r="E4052">
            <v>1200</v>
          </cell>
          <cell r="F4052">
            <v>43891.11309027778</v>
          </cell>
          <cell r="G4052">
            <v>0</v>
          </cell>
        </row>
        <row r="4053">
          <cell r="A4053">
            <v>39428</v>
          </cell>
          <cell r="B4053">
            <v>3442</v>
          </cell>
          <cell r="C4053">
            <v>43909.831145833326</v>
          </cell>
          <cell r="D4053">
            <v>13817</v>
          </cell>
          <cell r="E4053">
            <v>1200</v>
          </cell>
          <cell r="F4053">
            <v>43891.131111111114</v>
          </cell>
          <cell r="G4053">
            <v>0</v>
          </cell>
        </row>
        <row r="4054">
          <cell r="A4054">
            <v>39429</v>
          </cell>
          <cell r="B4054">
            <v>2585</v>
          </cell>
          <cell r="C4054">
            <v>43909.837800925918</v>
          </cell>
          <cell r="D4054">
            <v>6266</v>
          </cell>
          <cell r="E4054">
            <v>0</v>
          </cell>
          <cell r="F4054">
            <v>43863.602118055554</v>
          </cell>
          <cell r="G4054">
            <v>0</v>
          </cell>
        </row>
        <row r="4055">
          <cell r="A4055">
            <v>39435</v>
          </cell>
          <cell r="B4055">
            <v>8401</v>
          </cell>
          <cell r="C4055">
            <v>43909.841365740736</v>
          </cell>
          <cell r="D4055">
            <v>2891</v>
          </cell>
          <cell r="E4055">
            <v>1200</v>
          </cell>
          <cell r="F4055">
            <v>43892.593865740739</v>
          </cell>
          <cell r="G4055">
            <v>0</v>
          </cell>
        </row>
        <row r="4056">
          <cell r="A4056">
            <v>39437</v>
          </cell>
          <cell r="B4056">
            <v>9676</v>
          </cell>
          <cell r="C4056">
            <v>43909.844375000001</v>
          </cell>
          <cell r="D4056">
            <v>9356</v>
          </cell>
          <cell r="E4056">
            <v>1200</v>
          </cell>
          <cell r="F4056">
            <v>43862.707141203704</v>
          </cell>
          <cell r="G4056">
            <v>0</v>
          </cell>
        </row>
        <row r="4057">
          <cell r="A4057">
            <v>39438</v>
          </cell>
          <cell r="B4057">
            <v>2487</v>
          </cell>
          <cell r="C4057">
            <v>43909.845995370371</v>
          </cell>
          <cell r="D4057">
            <v>6353</v>
          </cell>
          <cell r="E4057">
            <v>0</v>
          </cell>
          <cell r="F4057">
            <v>43891.160011574073</v>
          </cell>
          <cell r="G4057">
            <v>0</v>
          </cell>
        </row>
        <row r="4058">
          <cell r="A4058">
            <v>39442</v>
          </cell>
          <cell r="B4058">
            <v>11344</v>
          </cell>
          <cell r="C4058">
            <v>43909.850023148138</v>
          </cell>
          <cell r="D4058">
            <v>4758</v>
          </cell>
          <cell r="E4058">
            <v>0</v>
          </cell>
          <cell r="F4058">
            <v>43838.476377314815</v>
          </cell>
          <cell r="G4058">
            <v>0</v>
          </cell>
        </row>
        <row r="4059">
          <cell r="A4059">
            <v>39447</v>
          </cell>
          <cell r="B4059">
            <v>12305</v>
          </cell>
          <cell r="C4059">
            <v>43909.861620370371</v>
          </cell>
          <cell r="D4059">
            <v>10111</v>
          </cell>
          <cell r="E4059">
            <v>960</v>
          </cell>
          <cell r="F4059">
            <v>43891.165625000001</v>
          </cell>
          <cell r="G4059">
            <v>0</v>
          </cell>
        </row>
        <row r="4060">
          <cell r="A4060">
            <v>39454</v>
          </cell>
          <cell r="B4060">
            <v>13612</v>
          </cell>
          <cell r="C4060">
            <v>43909.863425925927</v>
          </cell>
          <cell r="D4060">
            <v>7878</v>
          </cell>
          <cell r="E4060">
            <v>960</v>
          </cell>
          <cell r="F4060">
            <v>43891.070462962962</v>
          </cell>
          <cell r="G4060">
            <v>0</v>
          </cell>
        </row>
        <row r="4061">
          <cell r="A4061">
            <v>39464</v>
          </cell>
          <cell r="B4061">
            <v>8010</v>
          </cell>
          <cell r="C4061">
            <v>43909.884340277778</v>
          </cell>
          <cell r="D4061">
            <v>2283</v>
          </cell>
          <cell r="E4061">
            <v>960</v>
          </cell>
          <cell r="F4061">
            <v>43834.745717592596</v>
          </cell>
          <cell r="G4061">
            <v>0</v>
          </cell>
        </row>
        <row r="4062">
          <cell r="A4062">
            <v>39471</v>
          </cell>
          <cell r="B4062">
            <v>13443</v>
          </cell>
          <cell r="C4062">
            <v>43909.901967592603</v>
          </cell>
          <cell r="D4062">
            <v>10783</v>
          </cell>
          <cell r="E4062">
            <v>1200</v>
          </cell>
          <cell r="F4062">
            <v>43862.838495370372</v>
          </cell>
          <cell r="G4062">
            <v>0</v>
          </cell>
        </row>
        <row r="4063">
          <cell r="A4063">
            <v>39472</v>
          </cell>
          <cell r="B4063">
            <v>8914</v>
          </cell>
          <cell r="C4063">
            <v>43909.914490740739</v>
          </cell>
          <cell r="D4063">
            <v>1241</v>
          </cell>
          <cell r="E4063">
            <v>1200</v>
          </cell>
          <cell r="F4063">
            <v>43862.258877314816</v>
          </cell>
          <cell r="G4063">
            <v>0</v>
          </cell>
        </row>
        <row r="4064">
          <cell r="A4064">
            <v>39474</v>
          </cell>
          <cell r="B4064">
            <v>13400</v>
          </cell>
          <cell r="C4064">
            <v>43909.916967592602</v>
          </cell>
          <cell r="D4064">
            <v>4891</v>
          </cell>
          <cell r="E4064">
            <v>1200</v>
          </cell>
          <cell r="F4064">
            <v>43862.105497685188</v>
          </cell>
          <cell r="G4064">
            <v>0</v>
          </cell>
        </row>
        <row r="4065">
          <cell r="A4065">
            <v>39476</v>
          </cell>
          <cell r="B4065">
            <v>9101</v>
          </cell>
          <cell r="C4065">
            <v>43909.926203703697</v>
          </cell>
          <cell r="D4065">
            <v>3346</v>
          </cell>
          <cell r="E4065">
            <v>1200</v>
          </cell>
          <cell r="F4065">
            <v>43862.038483796299</v>
          </cell>
          <cell r="G4065">
            <v>0</v>
          </cell>
        </row>
        <row r="4066">
          <cell r="A4066">
            <v>39478</v>
          </cell>
          <cell r="B4066">
            <v>6081</v>
          </cell>
          <cell r="C4066">
            <v>43909.926481481481</v>
          </cell>
          <cell r="D4066">
            <v>8404</v>
          </cell>
          <cell r="E4066">
            <v>1200</v>
          </cell>
          <cell r="F4066">
            <v>43862.8516087963</v>
          </cell>
          <cell r="G4066">
            <v>0</v>
          </cell>
        </row>
        <row r="4067">
          <cell r="A4067">
            <v>39480</v>
          </cell>
          <cell r="B4067">
            <v>13488</v>
          </cell>
          <cell r="C4067">
            <v>43909.937199074076</v>
          </cell>
          <cell r="D4067">
            <v>2891</v>
          </cell>
          <cell r="E4067">
            <v>1200</v>
          </cell>
          <cell r="F4067">
            <v>43892.593865740739</v>
          </cell>
          <cell r="G4067">
            <v>0</v>
          </cell>
        </row>
        <row r="4068">
          <cell r="A4068">
            <v>39482</v>
          </cell>
          <cell r="B4068">
            <v>7373</v>
          </cell>
          <cell r="C4068">
            <v>43909.940335648149</v>
          </cell>
          <cell r="D4068">
            <v>2891</v>
          </cell>
          <cell r="E4068">
            <v>0</v>
          </cell>
          <cell r="F4068">
            <v>43892.593865740739</v>
          </cell>
          <cell r="G4068">
            <v>0</v>
          </cell>
        </row>
        <row r="4069">
          <cell r="A4069">
            <v>39489</v>
          </cell>
          <cell r="B4069">
            <v>3992</v>
          </cell>
          <cell r="C4069">
            <v>43909.9455787037</v>
          </cell>
          <cell r="D4069">
            <v>13631</v>
          </cell>
          <cell r="E4069">
            <v>1200</v>
          </cell>
          <cell r="F4069">
            <v>43863.313437500001</v>
          </cell>
          <cell r="G4069">
            <v>0</v>
          </cell>
        </row>
        <row r="4070">
          <cell r="A4070">
            <v>39492</v>
          </cell>
          <cell r="B4070">
            <v>11155</v>
          </cell>
          <cell r="C4070">
            <v>43909.971817129634</v>
          </cell>
          <cell r="D4070">
            <v>10304</v>
          </cell>
          <cell r="E4070">
            <v>1200</v>
          </cell>
          <cell r="F4070">
            <v>43891.918229166666</v>
          </cell>
          <cell r="G4070">
            <v>0</v>
          </cell>
        </row>
        <row r="4071">
          <cell r="A4071">
            <v>39496</v>
          </cell>
          <cell r="B4071">
            <v>8470</v>
          </cell>
          <cell r="C4071">
            <v>43909.981261574067</v>
          </cell>
          <cell r="D4071">
            <v>2283</v>
          </cell>
          <cell r="E4071">
            <v>1200</v>
          </cell>
          <cell r="F4071">
            <v>43834.745717592596</v>
          </cell>
          <cell r="G4071">
            <v>0</v>
          </cell>
        </row>
        <row r="4072">
          <cell r="A4072">
            <v>39500</v>
          </cell>
          <cell r="B4072">
            <v>1183</v>
          </cell>
          <cell r="C4072">
            <v>43909.983784722222</v>
          </cell>
          <cell r="D4072">
            <v>11791</v>
          </cell>
          <cell r="E4072">
            <v>1200</v>
          </cell>
          <cell r="F4072">
            <v>43863.376111111109</v>
          </cell>
          <cell r="G4072">
            <v>0</v>
          </cell>
        </row>
        <row r="4073">
          <cell r="A4073">
            <v>39506</v>
          </cell>
          <cell r="B4073">
            <v>12423</v>
          </cell>
          <cell r="C4073">
            <v>43909.987615740742</v>
          </cell>
          <cell r="D4073">
            <v>11486</v>
          </cell>
          <cell r="E4073">
            <v>1200</v>
          </cell>
          <cell r="F4073">
            <v>43862.192118055558</v>
          </cell>
          <cell r="G4073">
            <v>0</v>
          </cell>
        </row>
        <row r="4074">
          <cell r="A4074">
            <v>39510</v>
          </cell>
          <cell r="B4074">
            <v>4520</v>
          </cell>
          <cell r="C4074">
            <v>43909.988819444443</v>
          </cell>
          <cell r="D4074">
            <v>8064</v>
          </cell>
          <cell r="E4074">
            <v>1200</v>
          </cell>
          <cell r="F4074">
            <v>43832.876203703701</v>
          </cell>
          <cell r="G4074">
            <v>0</v>
          </cell>
        </row>
        <row r="4075">
          <cell r="A4075">
            <v>39512</v>
          </cell>
          <cell r="B4075">
            <v>8758</v>
          </cell>
          <cell r="C4075">
            <v>43909.999074074083</v>
          </cell>
          <cell r="D4075">
            <v>6353</v>
          </cell>
          <cell r="E4075">
            <v>0</v>
          </cell>
          <cell r="F4075">
            <v>43891.160011574073</v>
          </cell>
          <cell r="G4075">
            <v>0</v>
          </cell>
        </row>
        <row r="4076">
          <cell r="A4076">
            <v>39519</v>
          </cell>
          <cell r="B4076">
            <v>6958</v>
          </cell>
          <cell r="C4076">
            <v>43910.019930555558</v>
          </cell>
          <cell r="D4076">
            <v>11700</v>
          </cell>
          <cell r="E4076">
            <v>1200</v>
          </cell>
          <cell r="F4076">
            <v>43833.01934027778</v>
          </cell>
          <cell r="G4076">
            <v>0</v>
          </cell>
        </row>
        <row r="4077">
          <cell r="A4077">
            <v>39520</v>
          </cell>
          <cell r="B4077">
            <v>13155</v>
          </cell>
          <cell r="C4077">
            <v>43910.051099537042</v>
          </cell>
          <cell r="D4077">
            <v>5927</v>
          </cell>
          <cell r="E4077">
            <v>1200</v>
          </cell>
          <cell r="F4077">
            <v>43862.03502314815</v>
          </cell>
          <cell r="G4077">
            <v>0</v>
          </cell>
        </row>
        <row r="4078">
          <cell r="A4078">
            <v>39521</v>
          </cell>
          <cell r="B4078">
            <v>12043</v>
          </cell>
          <cell r="C4078">
            <v>43910.056979166657</v>
          </cell>
          <cell r="D4078">
            <v>11285</v>
          </cell>
          <cell r="E4078">
            <v>1200</v>
          </cell>
          <cell r="F4078">
            <v>43833.440925925926</v>
          </cell>
          <cell r="G4078">
            <v>0</v>
          </cell>
        </row>
        <row r="4079">
          <cell r="A4079">
            <v>39526</v>
          </cell>
          <cell r="B4079">
            <v>6109</v>
          </cell>
          <cell r="C4079">
            <v>43910.06490740741</v>
          </cell>
          <cell r="D4079">
            <v>12264</v>
          </cell>
          <cell r="E4079">
            <v>1200</v>
          </cell>
          <cell r="F4079">
            <v>43862.542557870373</v>
          </cell>
          <cell r="G4079">
            <v>0</v>
          </cell>
        </row>
        <row r="4080">
          <cell r="A4080">
            <v>39527</v>
          </cell>
          <cell r="B4080">
            <v>1733</v>
          </cell>
          <cell r="C4080">
            <v>43910.070648148147</v>
          </cell>
          <cell r="D4080">
            <v>5994</v>
          </cell>
          <cell r="E4080">
            <v>1200</v>
          </cell>
          <cell r="F4080">
            <v>43833.741469907407</v>
          </cell>
          <cell r="G4080">
            <v>0</v>
          </cell>
        </row>
        <row r="4081">
          <cell r="A4081">
            <v>39531</v>
          </cell>
          <cell r="B4081">
            <v>2430</v>
          </cell>
          <cell r="C4081">
            <v>43910.085312499999</v>
          </cell>
          <cell r="D4081">
            <v>5577</v>
          </cell>
          <cell r="E4081">
            <v>1200</v>
          </cell>
          <cell r="F4081">
            <v>43891.246759259258</v>
          </cell>
          <cell r="G4081">
            <v>0</v>
          </cell>
        </row>
        <row r="4082">
          <cell r="A4082">
            <v>39537</v>
          </cell>
          <cell r="B4082">
            <v>8723</v>
          </cell>
          <cell r="C4082">
            <v>43910.100601851853</v>
          </cell>
          <cell r="D4082">
            <v>5927</v>
          </cell>
          <cell r="E4082">
            <v>1200</v>
          </cell>
          <cell r="F4082">
            <v>43862.03502314815</v>
          </cell>
          <cell r="G4082">
            <v>0</v>
          </cell>
        </row>
        <row r="4083">
          <cell r="A4083">
            <v>39544</v>
          </cell>
          <cell r="B4083">
            <v>5516</v>
          </cell>
          <cell r="C4083">
            <v>43910.127152777779</v>
          </cell>
          <cell r="D4083">
            <v>13817</v>
          </cell>
          <cell r="E4083">
            <v>1200</v>
          </cell>
          <cell r="F4083">
            <v>43891.131111111114</v>
          </cell>
          <cell r="G4083">
            <v>0</v>
          </cell>
        </row>
        <row r="4084">
          <cell r="A4084">
            <v>39545</v>
          </cell>
          <cell r="B4084">
            <v>6854</v>
          </cell>
          <cell r="C4084">
            <v>43910.133356481478</v>
          </cell>
          <cell r="D4084">
            <v>13184</v>
          </cell>
          <cell r="E4084">
            <v>1200</v>
          </cell>
          <cell r="F4084">
            <v>43832.858287037037</v>
          </cell>
          <cell r="G4084">
            <v>0</v>
          </cell>
        </row>
        <row r="4085">
          <cell r="A4085">
            <v>39547</v>
          </cell>
          <cell r="B4085">
            <v>12025</v>
          </cell>
          <cell r="C4085">
            <v>43910.135208333333</v>
          </cell>
          <cell r="D4085">
            <v>10111</v>
          </cell>
          <cell r="E4085">
            <v>1200</v>
          </cell>
          <cell r="F4085">
            <v>43891.165625000001</v>
          </cell>
          <cell r="G4085">
            <v>0</v>
          </cell>
        </row>
        <row r="4086">
          <cell r="A4086">
            <v>39553</v>
          </cell>
          <cell r="B4086">
            <v>12157</v>
          </cell>
          <cell r="C4086">
            <v>43910.141481481478</v>
          </cell>
          <cell r="D4086">
            <v>5927</v>
          </cell>
          <cell r="E4086">
            <v>1200</v>
          </cell>
          <cell r="F4086">
            <v>43862.03502314815</v>
          </cell>
          <cell r="G4086">
            <v>0</v>
          </cell>
        </row>
        <row r="4087">
          <cell r="A4087">
            <v>39554</v>
          </cell>
          <cell r="B4087">
            <v>10385</v>
          </cell>
          <cell r="C4087">
            <v>43910.155763888892</v>
          </cell>
          <cell r="D4087">
            <v>4478</v>
          </cell>
          <cell r="E4087">
            <v>1200</v>
          </cell>
          <cell r="F4087">
            <v>43892.460312499999</v>
          </cell>
          <cell r="G4087">
            <v>0</v>
          </cell>
        </row>
        <row r="4088">
          <cell r="A4088">
            <v>39560</v>
          </cell>
          <cell r="B4088">
            <v>10515</v>
          </cell>
          <cell r="C4088">
            <v>43910.174340277779</v>
          </cell>
          <cell r="D4088">
            <v>10783</v>
          </cell>
          <cell r="E4088">
            <v>1200</v>
          </cell>
          <cell r="F4088">
            <v>43862.838495370372</v>
          </cell>
          <cell r="G4088">
            <v>0</v>
          </cell>
        </row>
        <row r="4089">
          <cell r="A4089">
            <v>39563</v>
          </cell>
          <cell r="B4089">
            <v>3638</v>
          </cell>
          <cell r="C4089">
            <v>43910.174884259257</v>
          </cell>
          <cell r="D4089">
            <v>6844</v>
          </cell>
          <cell r="E4089">
            <v>1200</v>
          </cell>
          <cell r="F4089">
            <v>43891.224456018521</v>
          </cell>
          <cell r="G4089">
            <v>0</v>
          </cell>
        </row>
        <row r="4090">
          <cell r="A4090">
            <v>39567</v>
          </cell>
          <cell r="B4090">
            <v>12057</v>
          </cell>
          <cell r="C4090">
            <v>43910.190949074073</v>
          </cell>
          <cell r="D4090">
            <v>3346</v>
          </cell>
          <cell r="E4090">
            <v>1200</v>
          </cell>
          <cell r="F4090">
            <v>43862.038483796299</v>
          </cell>
          <cell r="G4090">
            <v>0</v>
          </cell>
        </row>
        <row r="4091">
          <cell r="A4091">
            <v>39572</v>
          </cell>
          <cell r="B4091">
            <v>7535</v>
          </cell>
          <cell r="C4091">
            <v>43910.205682870372</v>
          </cell>
          <cell r="D4091">
            <v>7878</v>
          </cell>
          <cell r="E4091">
            <v>1200</v>
          </cell>
          <cell r="F4091">
            <v>43891.070462962962</v>
          </cell>
          <cell r="G4091">
            <v>0</v>
          </cell>
        </row>
        <row r="4092">
          <cell r="A4092">
            <v>39576</v>
          </cell>
          <cell r="B4092">
            <v>287</v>
          </cell>
          <cell r="C4092">
            <v>43910.210868055547</v>
          </cell>
          <cell r="D4092">
            <v>2405</v>
          </cell>
          <cell r="E4092">
            <v>1200</v>
          </cell>
          <cell r="F4092">
            <v>43891.569097222222</v>
          </cell>
          <cell r="G4092">
            <v>0</v>
          </cell>
        </row>
        <row r="4093">
          <cell r="A4093">
            <v>39582</v>
          </cell>
          <cell r="B4093">
            <v>10829</v>
          </cell>
          <cell r="C4093">
            <v>43910.218541666669</v>
          </cell>
          <cell r="D4093">
            <v>6266</v>
          </cell>
          <cell r="E4093">
            <v>1200</v>
          </cell>
          <cell r="F4093">
            <v>43863.602118055554</v>
          </cell>
          <cell r="G4093">
            <v>0</v>
          </cell>
        </row>
        <row r="4094">
          <cell r="A4094">
            <v>39589</v>
          </cell>
          <cell r="B4094">
            <v>287</v>
          </cell>
          <cell r="C4094">
            <v>43910.220127314817</v>
          </cell>
          <cell r="D4094">
            <v>5994</v>
          </cell>
          <cell r="E4094">
            <v>0</v>
          </cell>
          <cell r="F4094">
            <v>43833.741469907407</v>
          </cell>
          <cell r="G4094">
            <v>0</v>
          </cell>
        </row>
        <row r="4095">
          <cell r="A4095">
            <v>39602</v>
          </cell>
          <cell r="B4095">
            <v>299</v>
          </cell>
          <cell r="C4095">
            <v>43910.228773148148</v>
          </cell>
          <cell r="D4095">
            <v>8508</v>
          </cell>
          <cell r="E4095">
            <v>1200</v>
          </cell>
          <cell r="F4095">
            <v>43831.426666666666</v>
          </cell>
          <cell r="G4095">
            <v>0</v>
          </cell>
        </row>
        <row r="4096">
          <cell r="A4096">
            <v>39606</v>
          </cell>
          <cell r="B4096">
            <v>2669</v>
          </cell>
          <cell r="C4096">
            <v>43910.251527777778</v>
          </cell>
          <cell r="D4096">
            <v>8064</v>
          </cell>
          <cell r="E4096">
            <v>1200</v>
          </cell>
          <cell r="F4096">
            <v>43832.876203703701</v>
          </cell>
          <cell r="G4096">
            <v>0</v>
          </cell>
        </row>
        <row r="4097">
          <cell r="A4097">
            <v>39612</v>
          </cell>
          <cell r="B4097">
            <v>12289</v>
          </cell>
          <cell r="C4097">
            <v>43910.267187500001</v>
          </cell>
          <cell r="D4097">
            <v>11900</v>
          </cell>
          <cell r="E4097">
            <v>1200</v>
          </cell>
          <cell r="F4097">
            <v>43862.295451388891</v>
          </cell>
          <cell r="G4097">
            <v>0</v>
          </cell>
        </row>
        <row r="4098">
          <cell r="A4098">
            <v>39617</v>
          </cell>
          <cell r="B4098">
            <v>10846</v>
          </cell>
          <cell r="C4098">
            <v>43910.272372685176</v>
          </cell>
          <cell r="D4098">
            <v>5484</v>
          </cell>
          <cell r="E4098">
            <v>1200</v>
          </cell>
          <cell r="F4098">
            <v>43862.519675925927</v>
          </cell>
          <cell r="G4098">
            <v>0</v>
          </cell>
        </row>
        <row r="4099">
          <cell r="A4099">
            <v>39619</v>
          </cell>
          <cell r="B4099">
            <v>5162</v>
          </cell>
          <cell r="C4099">
            <v>43910.273773148147</v>
          </cell>
          <cell r="D4099">
            <v>8508</v>
          </cell>
          <cell r="E4099">
            <v>1200</v>
          </cell>
          <cell r="F4099">
            <v>43831.426666666666</v>
          </cell>
          <cell r="G4099">
            <v>0</v>
          </cell>
        </row>
        <row r="4100">
          <cell r="A4100">
            <v>39622</v>
          </cell>
          <cell r="B4100">
            <v>9806</v>
          </cell>
          <cell r="C4100">
            <v>43910.277604166673</v>
          </cell>
          <cell r="D4100">
            <v>12504</v>
          </cell>
          <cell r="E4100">
            <v>1200</v>
          </cell>
          <cell r="F4100">
            <v>43833.397569444445</v>
          </cell>
          <cell r="G4100">
            <v>0</v>
          </cell>
        </row>
        <row r="4101">
          <cell r="A4101">
            <v>39628</v>
          </cell>
          <cell r="B4101">
            <v>11682</v>
          </cell>
          <cell r="C4101">
            <v>43910.288773148153</v>
          </cell>
          <cell r="D4101">
            <v>8436</v>
          </cell>
          <cell r="E4101">
            <v>1200</v>
          </cell>
          <cell r="F4101">
            <v>43862.029675925929</v>
          </cell>
          <cell r="G4101">
            <v>0</v>
          </cell>
        </row>
        <row r="4102">
          <cell r="A4102">
            <v>39629</v>
          </cell>
          <cell r="B4102">
            <v>5818</v>
          </cell>
          <cell r="C4102">
            <v>43910.291064814817</v>
          </cell>
          <cell r="D4102">
            <v>9309</v>
          </cell>
          <cell r="E4102">
            <v>1200</v>
          </cell>
          <cell r="F4102">
            <v>43862.647430555553</v>
          </cell>
          <cell r="G4102">
            <v>0</v>
          </cell>
        </row>
        <row r="4103">
          <cell r="A4103">
            <v>39635</v>
          </cell>
          <cell r="B4103">
            <v>2806</v>
          </cell>
          <cell r="C4103">
            <v>43910.308229166672</v>
          </cell>
          <cell r="D4103">
            <v>11900</v>
          </cell>
          <cell r="E4103">
            <v>1200</v>
          </cell>
          <cell r="F4103">
            <v>43862.295451388891</v>
          </cell>
          <cell r="G4103">
            <v>0</v>
          </cell>
        </row>
        <row r="4104">
          <cell r="A4104">
            <v>39636</v>
          </cell>
          <cell r="B4104">
            <v>11344</v>
          </cell>
          <cell r="C4104">
            <v>43910.321284722217</v>
          </cell>
          <cell r="D4104">
            <v>9356</v>
          </cell>
          <cell r="E4104">
            <v>1200</v>
          </cell>
          <cell r="F4104">
            <v>43862.707141203704</v>
          </cell>
          <cell r="G4104">
            <v>0</v>
          </cell>
        </row>
        <row r="4105">
          <cell r="A4105">
            <v>39638</v>
          </cell>
          <cell r="B4105">
            <v>4641</v>
          </cell>
          <cell r="C4105">
            <v>43910.330949074072</v>
          </cell>
          <cell r="D4105">
            <v>8930</v>
          </cell>
          <cell r="E4105">
            <v>1200</v>
          </cell>
          <cell r="F4105">
            <v>43833.209201388891</v>
          </cell>
          <cell r="G4105">
            <v>0</v>
          </cell>
        </row>
        <row r="4106">
          <cell r="A4106">
            <v>39639</v>
          </cell>
          <cell r="B4106">
            <v>5286</v>
          </cell>
          <cell r="C4106">
            <v>43910.33353009259</v>
          </cell>
          <cell r="D4106">
            <v>11486</v>
          </cell>
          <cell r="E4106">
            <v>1200</v>
          </cell>
          <cell r="F4106">
            <v>43862.192118055558</v>
          </cell>
          <cell r="G4106">
            <v>0</v>
          </cell>
        </row>
        <row r="4107">
          <cell r="A4107">
            <v>39643</v>
          </cell>
          <cell r="B4107">
            <v>2948</v>
          </cell>
          <cell r="C4107">
            <v>43910.335787037038</v>
          </cell>
          <cell r="D4107">
            <v>9356</v>
          </cell>
          <cell r="E4107">
            <v>1200</v>
          </cell>
          <cell r="F4107">
            <v>43862.707141203704</v>
          </cell>
          <cell r="G4107">
            <v>0</v>
          </cell>
        </row>
        <row r="4108">
          <cell r="A4108">
            <v>39649</v>
          </cell>
          <cell r="B4108">
            <v>11916</v>
          </cell>
          <cell r="C4108">
            <v>43910.337835648148</v>
          </cell>
          <cell r="D4108">
            <v>4891</v>
          </cell>
          <cell r="E4108">
            <v>1200</v>
          </cell>
          <cell r="F4108">
            <v>43862.105497685188</v>
          </cell>
          <cell r="G4108">
            <v>0</v>
          </cell>
        </row>
        <row r="4109">
          <cell r="A4109">
            <v>39652</v>
          </cell>
          <cell r="B4109">
            <v>12294</v>
          </cell>
          <cell r="C4109">
            <v>43910.33865740741</v>
          </cell>
          <cell r="D4109">
            <v>11791</v>
          </cell>
          <cell r="E4109">
            <v>1200</v>
          </cell>
          <cell r="F4109">
            <v>43863.376111111109</v>
          </cell>
          <cell r="G4109">
            <v>0</v>
          </cell>
        </row>
        <row r="4110">
          <cell r="A4110">
            <v>39657</v>
          </cell>
          <cell r="B4110">
            <v>13612</v>
          </cell>
          <cell r="C4110">
            <v>43910.360844907409</v>
          </cell>
          <cell r="D4110">
            <v>4808</v>
          </cell>
          <cell r="E4110">
            <v>1200</v>
          </cell>
          <cell r="F4110">
            <v>43835.220995370371</v>
          </cell>
          <cell r="G4110">
            <v>0</v>
          </cell>
        </row>
        <row r="4111">
          <cell r="A4111">
            <v>39671</v>
          </cell>
          <cell r="B4111">
            <v>9101</v>
          </cell>
          <cell r="C4111">
            <v>43910.379074074073</v>
          </cell>
          <cell r="D4111">
            <v>7878</v>
          </cell>
          <cell r="E4111">
            <v>1200</v>
          </cell>
          <cell r="F4111">
            <v>43891.070462962962</v>
          </cell>
          <cell r="G4111">
            <v>0</v>
          </cell>
        </row>
        <row r="4112">
          <cell r="A4112">
            <v>39675</v>
          </cell>
          <cell r="B4112">
            <v>471</v>
          </cell>
          <cell r="C4112">
            <v>43910.381979166668</v>
          </cell>
          <cell r="D4112">
            <v>1570</v>
          </cell>
          <cell r="E4112">
            <v>1200</v>
          </cell>
          <cell r="F4112">
            <v>43891.105428240742</v>
          </cell>
          <cell r="G4112">
            <v>0</v>
          </cell>
        </row>
        <row r="4113">
          <cell r="A4113">
            <v>39678</v>
          </cell>
          <cell r="B4113">
            <v>3329</v>
          </cell>
          <cell r="C4113">
            <v>43910.38548611111</v>
          </cell>
          <cell r="D4113">
            <v>11791</v>
          </cell>
          <cell r="E4113">
            <v>1200</v>
          </cell>
          <cell r="F4113">
            <v>43863.376111111109</v>
          </cell>
          <cell r="G4113">
            <v>0</v>
          </cell>
        </row>
        <row r="4114">
          <cell r="A4114">
            <v>39685</v>
          </cell>
          <cell r="B4114">
            <v>8535</v>
          </cell>
          <cell r="C4114">
            <v>43910.395046296297</v>
          </cell>
          <cell r="D4114">
            <v>5318</v>
          </cell>
          <cell r="E4114">
            <v>1200</v>
          </cell>
          <cell r="F4114">
            <v>43891.637048611112</v>
          </cell>
          <cell r="G4114">
            <v>0</v>
          </cell>
        </row>
        <row r="4115">
          <cell r="A4115">
            <v>39690</v>
          </cell>
          <cell r="B4115">
            <v>7794</v>
          </cell>
          <cell r="C4115">
            <v>43910.407534722217</v>
          </cell>
          <cell r="D4115">
            <v>12711</v>
          </cell>
          <cell r="E4115">
            <v>1200</v>
          </cell>
          <cell r="F4115">
            <v>43862.756041666667</v>
          </cell>
          <cell r="G4115">
            <v>0</v>
          </cell>
        </row>
        <row r="4116">
          <cell r="A4116">
            <v>39692</v>
          </cell>
          <cell r="B4116">
            <v>3839</v>
          </cell>
          <cell r="C4116">
            <v>43910.413229166668</v>
          </cell>
          <cell r="D4116">
            <v>2891</v>
          </cell>
          <cell r="E4116">
            <v>1200</v>
          </cell>
          <cell r="F4116">
            <v>43892.593865740739</v>
          </cell>
          <cell r="G4116">
            <v>0</v>
          </cell>
        </row>
        <row r="4117">
          <cell r="A4117">
            <v>39695</v>
          </cell>
          <cell r="B4117">
            <v>6724</v>
          </cell>
          <cell r="C4117">
            <v>43910.445787037039</v>
          </cell>
          <cell r="D4117">
            <v>11700</v>
          </cell>
          <cell r="E4117">
            <v>1200</v>
          </cell>
          <cell r="F4117">
            <v>43833.01934027778</v>
          </cell>
          <cell r="G4117">
            <v>0</v>
          </cell>
        </row>
        <row r="4118">
          <cell r="A4118">
            <v>39697</v>
          </cell>
          <cell r="B4118">
            <v>12445</v>
          </cell>
          <cell r="C4118">
            <v>43910.495312500003</v>
          </cell>
          <cell r="D4118">
            <v>3989</v>
          </cell>
          <cell r="E4118">
            <v>1200</v>
          </cell>
          <cell r="F4118">
            <v>43863.083657407406</v>
          </cell>
          <cell r="G4118">
            <v>0</v>
          </cell>
        </row>
        <row r="4119">
          <cell r="A4119">
            <v>39699</v>
          </cell>
          <cell r="B4119">
            <v>2482</v>
          </cell>
          <cell r="C4119">
            <v>43910.513807870368</v>
          </cell>
          <cell r="D4119">
            <v>5927</v>
          </cell>
          <cell r="E4119">
            <v>1200</v>
          </cell>
          <cell r="F4119">
            <v>43862.03502314815</v>
          </cell>
          <cell r="G4119">
            <v>0</v>
          </cell>
        </row>
        <row r="4120">
          <cell r="A4120">
            <v>39706</v>
          </cell>
          <cell r="B4120">
            <v>1158</v>
          </cell>
          <cell r="C4120">
            <v>43910.54179398148</v>
          </cell>
          <cell r="D4120">
            <v>13184</v>
          </cell>
          <cell r="E4120">
            <v>1200</v>
          </cell>
          <cell r="F4120">
            <v>43832.858287037037</v>
          </cell>
          <cell r="G4120">
            <v>0</v>
          </cell>
        </row>
        <row r="4121">
          <cell r="A4121">
            <v>39712</v>
          </cell>
          <cell r="B4121">
            <v>339</v>
          </cell>
          <cell r="C4121">
            <v>43910.552453703713</v>
          </cell>
          <cell r="D4121">
            <v>11700</v>
          </cell>
          <cell r="E4121">
            <v>1200</v>
          </cell>
          <cell r="F4121">
            <v>43833.01934027778</v>
          </cell>
          <cell r="G4121">
            <v>0</v>
          </cell>
        </row>
        <row r="4122">
          <cell r="A4122">
            <v>39715</v>
          </cell>
          <cell r="B4122">
            <v>3888</v>
          </cell>
          <cell r="C4122">
            <v>43910.552800925929</v>
          </cell>
          <cell r="D4122">
            <v>4758</v>
          </cell>
          <cell r="E4122">
            <v>1200</v>
          </cell>
          <cell r="F4122">
            <v>43838.476377314815</v>
          </cell>
          <cell r="G4122">
            <v>0</v>
          </cell>
        </row>
        <row r="4123">
          <cell r="A4123">
            <v>39728</v>
          </cell>
          <cell r="B4123">
            <v>6966</v>
          </cell>
          <cell r="C4123">
            <v>43910.583587962959</v>
          </cell>
          <cell r="D4123">
            <v>3346</v>
          </cell>
          <cell r="E4123">
            <v>1200</v>
          </cell>
          <cell r="F4123">
            <v>43862.038483796299</v>
          </cell>
          <cell r="G4123">
            <v>0</v>
          </cell>
        </row>
        <row r="4124">
          <cell r="A4124">
            <v>39733</v>
          </cell>
          <cell r="B4124">
            <v>849</v>
          </cell>
          <cell r="C4124">
            <v>43910.590462962973</v>
          </cell>
          <cell r="D4124">
            <v>10111</v>
          </cell>
          <cell r="E4124">
            <v>960</v>
          </cell>
          <cell r="F4124">
            <v>43891.165625000001</v>
          </cell>
          <cell r="G4124">
            <v>0</v>
          </cell>
        </row>
        <row r="4125">
          <cell r="A4125">
            <v>39737</v>
          </cell>
          <cell r="B4125">
            <v>11298</v>
          </cell>
          <cell r="C4125">
            <v>43910.592418981483</v>
          </cell>
          <cell r="D4125">
            <v>4891</v>
          </cell>
          <cell r="E4125">
            <v>1200</v>
          </cell>
          <cell r="F4125">
            <v>43862.105497685188</v>
          </cell>
          <cell r="G4125">
            <v>0</v>
          </cell>
        </row>
        <row r="4126">
          <cell r="A4126">
            <v>39743</v>
          </cell>
          <cell r="B4126">
            <v>10846</v>
          </cell>
          <cell r="C4126">
            <v>43910.647210648152</v>
          </cell>
          <cell r="D4126">
            <v>11726</v>
          </cell>
          <cell r="E4126">
            <v>1200</v>
          </cell>
          <cell r="F4126">
            <v>43835.526423611111</v>
          </cell>
          <cell r="G4126">
            <v>0</v>
          </cell>
        </row>
        <row r="4127">
          <cell r="A4127">
            <v>39750</v>
          </cell>
          <cell r="B4127">
            <v>4033</v>
          </cell>
          <cell r="C4127">
            <v>43910.647314814807</v>
          </cell>
          <cell r="D4127">
            <v>10783</v>
          </cell>
          <cell r="E4127">
            <v>1200</v>
          </cell>
          <cell r="F4127">
            <v>43862.838495370372</v>
          </cell>
          <cell r="G4127">
            <v>0</v>
          </cell>
        </row>
        <row r="4128">
          <cell r="A4128">
            <v>39755</v>
          </cell>
          <cell r="B4128">
            <v>6546</v>
          </cell>
          <cell r="C4128">
            <v>43910.648032407407</v>
          </cell>
          <cell r="D4128">
            <v>6844</v>
          </cell>
          <cell r="E4128">
            <v>1200</v>
          </cell>
          <cell r="F4128">
            <v>43891.224456018521</v>
          </cell>
          <cell r="G4128">
            <v>0</v>
          </cell>
        </row>
        <row r="4129">
          <cell r="A4129">
            <v>39757</v>
          </cell>
          <cell r="B4129">
            <v>5950</v>
          </cell>
          <cell r="C4129">
            <v>43910.661585648151</v>
          </cell>
          <cell r="D4129">
            <v>6844</v>
          </cell>
          <cell r="E4129">
            <v>1200</v>
          </cell>
          <cell r="F4129">
            <v>43891.224456018521</v>
          </cell>
          <cell r="G4129">
            <v>0</v>
          </cell>
        </row>
        <row r="4130">
          <cell r="A4130">
            <v>39760</v>
          </cell>
          <cell r="B4130">
            <v>1001</v>
          </cell>
          <cell r="C4130">
            <v>43910.664282407408</v>
          </cell>
          <cell r="D4130">
            <v>4478</v>
          </cell>
          <cell r="E4130">
            <v>1200</v>
          </cell>
          <cell r="F4130">
            <v>43892.460312499999</v>
          </cell>
          <cell r="G4130">
            <v>0</v>
          </cell>
        </row>
        <row r="4131">
          <cell r="A4131">
            <v>39767</v>
          </cell>
          <cell r="B4131">
            <v>13319</v>
          </cell>
          <cell r="C4131">
            <v>43910.678587962961</v>
          </cell>
          <cell r="D4131">
            <v>8508</v>
          </cell>
          <cell r="E4131">
            <v>1200</v>
          </cell>
          <cell r="F4131">
            <v>43831.426666666666</v>
          </cell>
          <cell r="G4131">
            <v>0</v>
          </cell>
        </row>
        <row r="4132">
          <cell r="A4132">
            <v>39771</v>
          </cell>
          <cell r="B4132">
            <v>3888</v>
          </cell>
          <cell r="C4132">
            <v>43910.680173611108</v>
          </cell>
          <cell r="D4132">
            <v>13817</v>
          </cell>
          <cell r="E4132">
            <v>1200</v>
          </cell>
          <cell r="F4132">
            <v>43891.131111111114</v>
          </cell>
          <cell r="G4132">
            <v>0</v>
          </cell>
        </row>
        <row r="4133">
          <cell r="A4133">
            <v>39774</v>
          </cell>
          <cell r="B4133">
            <v>10852</v>
          </cell>
          <cell r="C4133">
            <v>43910.682500000003</v>
          </cell>
          <cell r="D4133">
            <v>1241</v>
          </cell>
          <cell r="E4133">
            <v>1200</v>
          </cell>
          <cell r="F4133">
            <v>43862.258877314816</v>
          </cell>
          <cell r="G4133">
            <v>0</v>
          </cell>
        </row>
        <row r="4134">
          <cell r="A4134">
            <v>39780</v>
          </cell>
          <cell r="B4134">
            <v>10846</v>
          </cell>
          <cell r="C4134">
            <v>43910.710486111107</v>
          </cell>
          <cell r="D4134">
            <v>13184</v>
          </cell>
          <cell r="E4134">
            <v>1200</v>
          </cell>
          <cell r="F4134">
            <v>43832.858287037037</v>
          </cell>
          <cell r="G4134">
            <v>0</v>
          </cell>
        </row>
        <row r="4135">
          <cell r="A4135">
            <v>39786</v>
          </cell>
          <cell r="B4135">
            <v>8118</v>
          </cell>
          <cell r="C4135">
            <v>43910.733773148153</v>
          </cell>
          <cell r="D4135">
            <v>11726</v>
          </cell>
          <cell r="E4135">
            <v>1200</v>
          </cell>
          <cell r="F4135">
            <v>43835.526423611111</v>
          </cell>
          <cell r="G4135">
            <v>0</v>
          </cell>
        </row>
        <row r="4136">
          <cell r="A4136">
            <v>39793</v>
          </cell>
          <cell r="B4136">
            <v>5159</v>
          </cell>
          <cell r="C4136">
            <v>43910.747835648152</v>
          </cell>
          <cell r="D4136">
            <v>13110</v>
          </cell>
          <cell r="E4136">
            <v>1200</v>
          </cell>
          <cell r="F4136">
            <v>43831.863842592589</v>
          </cell>
          <cell r="G4136">
            <v>0</v>
          </cell>
        </row>
        <row r="4137">
          <cell r="A4137">
            <v>39794</v>
          </cell>
          <cell r="B4137">
            <v>11404</v>
          </cell>
          <cell r="C4137">
            <v>43910.758136574077</v>
          </cell>
          <cell r="D4137">
            <v>9531</v>
          </cell>
          <cell r="E4137">
            <v>1200</v>
          </cell>
          <cell r="F4137">
            <v>43833.329965277779</v>
          </cell>
          <cell r="G4137">
            <v>0</v>
          </cell>
        </row>
        <row r="4138">
          <cell r="A4138">
            <v>39806</v>
          </cell>
          <cell r="B4138">
            <v>10093</v>
          </cell>
          <cell r="C4138">
            <v>43910.768113425933</v>
          </cell>
          <cell r="D4138">
            <v>8404</v>
          </cell>
          <cell r="E4138">
            <v>1200</v>
          </cell>
          <cell r="F4138">
            <v>43862.8516087963</v>
          </cell>
          <cell r="G4138">
            <v>0</v>
          </cell>
        </row>
        <row r="4139">
          <cell r="A4139">
            <v>39807</v>
          </cell>
          <cell r="B4139">
            <v>2930</v>
          </cell>
          <cell r="C4139">
            <v>43910.777256944442</v>
          </cell>
          <cell r="D4139">
            <v>9356</v>
          </cell>
          <cell r="E4139">
            <v>1200</v>
          </cell>
          <cell r="F4139">
            <v>43862.707141203704</v>
          </cell>
          <cell r="G4139">
            <v>0</v>
          </cell>
        </row>
        <row r="4140">
          <cell r="A4140">
            <v>39812</v>
          </cell>
          <cell r="B4140">
            <v>10713</v>
          </cell>
          <cell r="C4140">
            <v>43910.795381944437</v>
          </cell>
          <cell r="D4140">
            <v>6266</v>
          </cell>
          <cell r="E4140">
            <v>1200</v>
          </cell>
          <cell r="F4140">
            <v>43863.602118055554</v>
          </cell>
          <cell r="G4140">
            <v>0</v>
          </cell>
        </row>
        <row r="4141">
          <cell r="A4141">
            <v>39818</v>
          </cell>
          <cell r="B4141">
            <v>13129</v>
          </cell>
          <cell r="C4141">
            <v>43910.796307870369</v>
          </cell>
          <cell r="D4141">
            <v>7062</v>
          </cell>
          <cell r="E4141">
            <v>0</v>
          </cell>
          <cell r="F4141">
            <v>43832.040196759262</v>
          </cell>
          <cell r="G4141">
            <v>0</v>
          </cell>
        </row>
        <row r="4142">
          <cell r="A4142">
            <v>39829</v>
          </cell>
          <cell r="B4142">
            <v>10585</v>
          </cell>
          <cell r="C4142">
            <v>43910.801562499997</v>
          </cell>
          <cell r="D4142">
            <v>13631</v>
          </cell>
          <cell r="E4142">
            <v>1200</v>
          </cell>
          <cell r="F4142">
            <v>43863.313437500001</v>
          </cell>
          <cell r="G4142">
            <v>0</v>
          </cell>
        </row>
        <row r="4143">
          <cell r="A4143">
            <v>39842</v>
          </cell>
          <cell r="B4143">
            <v>11273</v>
          </cell>
          <cell r="C4143">
            <v>43910.80810185185</v>
          </cell>
          <cell r="D4143">
            <v>9532</v>
          </cell>
          <cell r="E4143">
            <v>1200</v>
          </cell>
          <cell r="F4143">
            <v>43831.611388888887</v>
          </cell>
          <cell r="G4143">
            <v>0</v>
          </cell>
        </row>
        <row r="4144">
          <cell r="A4144">
            <v>39848</v>
          </cell>
          <cell r="B4144">
            <v>7354</v>
          </cell>
          <cell r="C4144">
            <v>43910.827002314807</v>
          </cell>
          <cell r="D4144">
            <v>10783</v>
          </cell>
          <cell r="E4144">
            <v>1200</v>
          </cell>
          <cell r="F4144">
            <v>43862.838495370372</v>
          </cell>
          <cell r="G4144">
            <v>0</v>
          </cell>
        </row>
        <row r="4145">
          <cell r="A4145">
            <v>39854</v>
          </cell>
          <cell r="B4145">
            <v>10924</v>
          </cell>
          <cell r="C4145">
            <v>43910.827997685177</v>
          </cell>
          <cell r="D4145">
            <v>13110</v>
          </cell>
          <cell r="E4145">
            <v>1200</v>
          </cell>
          <cell r="F4145">
            <v>43831.863842592589</v>
          </cell>
          <cell r="G4145">
            <v>0</v>
          </cell>
        </row>
        <row r="4146">
          <cell r="A4146">
            <v>39858</v>
          </cell>
          <cell r="B4146">
            <v>6028</v>
          </cell>
          <cell r="C4146">
            <v>43910.828935185193</v>
          </cell>
          <cell r="D4146">
            <v>3821</v>
          </cell>
          <cell r="E4146">
            <v>1200</v>
          </cell>
          <cell r="F4146">
            <v>43835.019953703704</v>
          </cell>
          <cell r="G4146">
            <v>0</v>
          </cell>
        </row>
        <row r="4147">
          <cell r="A4147">
            <v>39862</v>
          </cell>
          <cell r="B4147">
            <v>1518</v>
          </cell>
          <cell r="C4147">
            <v>43910.842511574083</v>
          </cell>
          <cell r="D4147">
            <v>4478</v>
          </cell>
          <cell r="E4147">
            <v>1200</v>
          </cell>
          <cell r="F4147">
            <v>43892.460312499999</v>
          </cell>
          <cell r="G4147">
            <v>0</v>
          </cell>
        </row>
        <row r="4148">
          <cell r="A4148">
            <v>39864</v>
          </cell>
          <cell r="B4148">
            <v>8914</v>
          </cell>
          <cell r="C4148">
            <v>43910.846909722219</v>
          </cell>
          <cell r="D4148">
            <v>10111</v>
          </cell>
          <cell r="E4148">
            <v>1200</v>
          </cell>
          <cell r="F4148">
            <v>43891.165625000001</v>
          </cell>
          <cell r="G4148">
            <v>0</v>
          </cell>
        </row>
        <row r="4149">
          <cell r="A4149">
            <v>39867</v>
          </cell>
          <cell r="B4149">
            <v>7595</v>
          </cell>
          <cell r="C4149">
            <v>43910.854375000003</v>
          </cell>
          <cell r="D4149">
            <v>3346</v>
          </cell>
          <cell r="E4149">
            <v>1200</v>
          </cell>
          <cell r="F4149">
            <v>43862.038483796299</v>
          </cell>
          <cell r="G4149">
            <v>0</v>
          </cell>
        </row>
        <row r="4150">
          <cell r="A4150">
            <v>39873</v>
          </cell>
          <cell r="B4150">
            <v>6232</v>
          </cell>
          <cell r="C4150">
            <v>43910.856898148151</v>
          </cell>
          <cell r="D4150">
            <v>11700</v>
          </cell>
          <cell r="E4150">
            <v>1200</v>
          </cell>
          <cell r="F4150">
            <v>43833.01934027778</v>
          </cell>
          <cell r="G4150">
            <v>0</v>
          </cell>
        </row>
        <row r="4151">
          <cell r="A4151">
            <v>39879</v>
          </cell>
          <cell r="B4151">
            <v>336</v>
          </cell>
          <cell r="C4151">
            <v>43910.864872685182</v>
          </cell>
          <cell r="D4151">
            <v>13110</v>
          </cell>
          <cell r="E4151">
            <v>1200</v>
          </cell>
          <cell r="F4151">
            <v>43831.863842592589</v>
          </cell>
          <cell r="G4151">
            <v>0</v>
          </cell>
        </row>
        <row r="4152">
          <cell r="A4152">
            <v>39891</v>
          </cell>
          <cell r="B4152">
            <v>1688</v>
          </cell>
          <cell r="C4152">
            <v>43910.889293981483</v>
          </cell>
          <cell r="D4152">
            <v>8930</v>
          </cell>
          <cell r="E4152">
            <v>1200</v>
          </cell>
          <cell r="F4152">
            <v>43833.209201388891</v>
          </cell>
          <cell r="G4152">
            <v>0</v>
          </cell>
        </row>
        <row r="4153">
          <cell r="A4153">
            <v>39901</v>
          </cell>
          <cell r="B4153">
            <v>12898</v>
          </cell>
          <cell r="C4153">
            <v>43910.908437500002</v>
          </cell>
          <cell r="D4153">
            <v>8436</v>
          </cell>
          <cell r="E4153">
            <v>1200</v>
          </cell>
          <cell r="F4153">
            <v>43862.029675925929</v>
          </cell>
          <cell r="G4153">
            <v>0</v>
          </cell>
        </row>
        <row r="4154">
          <cell r="A4154">
            <v>39910</v>
          </cell>
          <cell r="B4154">
            <v>3064</v>
          </cell>
          <cell r="C4154">
            <v>43910.952962962961</v>
          </cell>
          <cell r="D4154">
            <v>7878</v>
          </cell>
          <cell r="E4154">
            <v>1200</v>
          </cell>
          <cell r="F4154">
            <v>43891.070462962962</v>
          </cell>
          <cell r="G4154">
            <v>0</v>
          </cell>
        </row>
        <row r="4155">
          <cell r="A4155">
            <v>39911</v>
          </cell>
          <cell r="B4155">
            <v>13009</v>
          </cell>
          <cell r="C4155">
            <v>43910.963078703702</v>
          </cell>
          <cell r="D4155">
            <v>8404</v>
          </cell>
          <cell r="E4155">
            <v>1200</v>
          </cell>
          <cell r="F4155">
            <v>43862.8516087963</v>
          </cell>
          <cell r="G4155">
            <v>0</v>
          </cell>
        </row>
        <row r="4156">
          <cell r="A4156">
            <v>39917</v>
          </cell>
          <cell r="B4156">
            <v>1825</v>
          </cell>
          <cell r="C4156">
            <v>43910.971979166658</v>
          </cell>
          <cell r="D4156">
            <v>12776</v>
          </cell>
          <cell r="E4156">
            <v>1200</v>
          </cell>
          <cell r="F4156">
            <v>43838.515555555554</v>
          </cell>
          <cell r="G4156">
            <v>0</v>
          </cell>
        </row>
        <row r="4157">
          <cell r="A4157">
            <v>39922</v>
          </cell>
          <cell r="B4157">
            <v>8606</v>
          </cell>
          <cell r="C4157">
            <v>43910.978136574071</v>
          </cell>
          <cell r="D4157">
            <v>8436</v>
          </cell>
          <cell r="E4157">
            <v>1200</v>
          </cell>
          <cell r="F4157">
            <v>43862.029675925929</v>
          </cell>
          <cell r="G4157">
            <v>0</v>
          </cell>
        </row>
        <row r="4158">
          <cell r="A4158">
            <v>39924</v>
          </cell>
          <cell r="B4158">
            <v>3281</v>
          </cell>
          <cell r="C4158">
            <v>43910.988113425927</v>
          </cell>
          <cell r="D4158">
            <v>12711</v>
          </cell>
          <cell r="E4158">
            <v>1200</v>
          </cell>
          <cell r="F4158">
            <v>43862.756041666667</v>
          </cell>
          <cell r="G4158">
            <v>0</v>
          </cell>
        </row>
        <row r="4159">
          <cell r="A4159">
            <v>39930</v>
          </cell>
          <cell r="B4159">
            <v>3545</v>
          </cell>
          <cell r="C4159">
            <v>43910.98814814815</v>
          </cell>
          <cell r="D4159">
            <v>13184</v>
          </cell>
          <cell r="E4159">
            <v>1200</v>
          </cell>
          <cell r="F4159">
            <v>43832.858287037037</v>
          </cell>
          <cell r="G4159">
            <v>0</v>
          </cell>
        </row>
        <row r="4160">
          <cell r="A4160">
            <v>39932</v>
          </cell>
          <cell r="B4160">
            <v>336</v>
          </cell>
          <cell r="C4160">
            <v>43910.988923611112</v>
          </cell>
          <cell r="D4160">
            <v>5612</v>
          </cell>
          <cell r="E4160">
            <v>1200</v>
          </cell>
          <cell r="F4160">
            <v>43891.11309027778</v>
          </cell>
          <cell r="G4160">
            <v>0</v>
          </cell>
        </row>
        <row r="4161">
          <cell r="A4161">
            <v>39935</v>
          </cell>
          <cell r="B4161">
            <v>13868</v>
          </cell>
          <cell r="C4161">
            <v>43910.993090277778</v>
          </cell>
          <cell r="D4161">
            <v>5927</v>
          </cell>
          <cell r="E4161">
            <v>1200</v>
          </cell>
          <cell r="F4161">
            <v>43862.03502314815</v>
          </cell>
          <cell r="G4161">
            <v>0</v>
          </cell>
        </row>
        <row r="4162">
          <cell r="A4162">
            <v>39936</v>
          </cell>
          <cell r="B4162">
            <v>10532</v>
          </cell>
          <cell r="C4162">
            <v>43910.998483796298</v>
          </cell>
          <cell r="D4162">
            <v>7878</v>
          </cell>
          <cell r="E4162">
            <v>1200</v>
          </cell>
          <cell r="F4162">
            <v>43891.070462962962</v>
          </cell>
          <cell r="G4162">
            <v>0</v>
          </cell>
        </row>
        <row r="4163">
          <cell r="A4163">
            <v>39937</v>
          </cell>
          <cell r="B4163">
            <v>130</v>
          </cell>
          <cell r="C4163">
            <v>43911.00209490741</v>
          </cell>
          <cell r="D4163">
            <v>11726</v>
          </cell>
          <cell r="E4163">
            <v>960</v>
          </cell>
          <cell r="F4163">
            <v>43835.526423611111</v>
          </cell>
          <cell r="G4163">
            <v>0</v>
          </cell>
        </row>
        <row r="4164">
          <cell r="A4164">
            <v>39941</v>
          </cell>
          <cell r="B4164">
            <v>9450</v>
          </cell>
          <cell r="C4164">
            <v>43911.006678240738</v>
          </cell>
          <cell r="D4164">
            <v>5318</v>
          </cell>
          <cell r="E4164">
            <v>0</v>
          </cell>
          <cell r="F4164">
            <v>43891.637048611112</v>
          </cell>
          <cell r="G4164">
            <v>0</v>
          </cell>
        </row>
        <row r="4165">
          <cell r="A4165">
            <v>39944</v>
          </cell>
          <cell r="B4165">
            <v>6997</v>
          </cell>
          <cell r="C4165">
            <v>43911.040162037039</v>
          </cell>
          <cell r="D4165">
            <v>6266</v>
          </cell>
          <cell r="E4165">
            <v>1200</v>
          </cell>
          <cell r="F4165">
            <v>43863.602118055554</v>
          </cell>
          <cell r="G4165">
            <v>0</v>
          </cell>
        </row>
        <row r="4166">
          <cell r="A4166">
            <v>39951</v>
          </cell>
          <cell r="B4166">
            <v>10585</v>
          </cell>
          <cell r="C4166">
            <v>43911.058819444443</v>
          </cell>
          <cell r="D4166">
            <v>5994</v>
          </cell>
          <cell r="E4166">
            <v>0</v>
          </cell>
          <cell r="F4166">
            <v>43833.741469907407</v>
          </cell>
          <cell r="G4166">
            <v>0</v>
          </cell>
        </row>
        <row r="4167">
          <cell r="A4167">
            <v>39955</v>
          </cell>
          <cell r="B4167">
            <v>8826</v>
          </cell>
          <cell r="C4167">
            <v>43911.064710648148</v>
          </cell>
          <cell r="D4167">
            <v>11486</v>
          </cell>
          <cell r="E4167">
            <v>1200</v>
          </cell>
          <cell r="F4167">
            <v>43862.192118055558</v>
          </cell>
          <cell r="G4167">
            <v>0</v>
          </cell>
        </row>
        <row r="4168">
          <cell r="A4168">
            <v>39961</v>
          </cell>
          <cell r="B4168">
            <v>3545</v>
          </cell>
          <cell r="C4168">
            <v>43911.067106481481</v>
          </cell>
          <cell r="D4168">
            <v>5965</v>
          </cell>
          <cell r="E4168">
            <v>1200</v>
          </cell>
          <cell r="F4168">
            <v>43891.180185185185</v>
          </cell>
          <cell r="G4168">
            <v>0</v>
          </cell>
        </row>
        <row r="4169">
          <cell r="A4169">
            <v>39968</v>
          </cell>
          <cell r="B4169">
            <v>582</v>
          </cell>
          <cell r="C4169">
            <v>43911.085486111107</v>
          </cell>
          <cell r="D4169">
            <v>5484</v>
          </cell>
          <cell r="E4169">
            <v>1200</v>
          </cell>
          <cell r="F4169">
            <v>43862.519675925927</v>
          </cell>
          <cell r="G4169">
            <v>0</v>
          </cell>
        </row>
        <row r="4170">
          <cell r="A4170">
            <v>39973</v>
          </cell>
          <cell r="B4170">
            <v>6745</v>
          </cell>
          <cell r="C4170">
            <v>43911.100624999999</v>
          </cell>
          <cell r="D4170">
            <v>9667</v>
          </cell>
          <cell r="E4170">
            <v>1200</v>
          </cell>
          <cell r="F4170">
            <v>43834.61546296296</v>
          </cell>
          <cell r="G4170">
            <v>0</v>
          </cell>
        </row>
        <row r="4171">
          <cell r="A4171">
            <v>39975</v>
          </cell>
          <cell r="B4171">
            <v>3331</v>
          </cell>
          <cell r="C4171">
            <v>43911.123900462961</v>
          </cell>
          <cell r="D4171">
            <v>5612</v>
          </cell>
          <cell r="E4171">
            <v>1200</v>
          </cell>
          <cell r="F4171">
            <v>43891.11309027778</v>
          </cell>
          <cell r="G4171">
            <v>0</v>
          </cell>
        </row>
        <row r="4172">
          <cell r="A4172">
            <v>39977</v>
          </cell>
          <cell r="B4172">
            <v>5162</v>
          </cell>
          <cell r="C4172">
            <v>43911.1246875</v>
          </cell>
          <cell r="D4172">
            <v>4891</v>
          </cell>
          <cell r="E4172">
            <v>1200</v>
          </cell>
          <cell r="F4172">
            <v>43862.105497685188</v>
          </cell>
          <cell r="G4172">
            <v>0</v>
          </cell>
        </row>
        <row r="4173">
          <cell r="A4173">
            <v>39980</v>
          </cell>
          <cell r="B4173">
            <v>10938</v>
          </cell>
          <cell r="C4173">
            <v>43911.128032407411</v>
          </cell>
          <cell r="D4173">
            <v>11726</v>
          </cell>
          <cell r="E4173">
            <v>1200</v>
          </cell>
          <cell r="F4173">
            <v>43835.526423611111</v>
          </cell>
          <cell r="G4173">
            <v>0</v>
          </cell>
        </row>
        <row r="4174">
          <cell r="A4174">
            <v>39981</v>
          </cell>
          <cell r="B4174">
            <v>12431</v>
          </cell>
          <cell r="C4174">
            <v>43911.13962962963</v>
          </cell>
          <cell r="D4174">
            <v>5484</v>
          </cell>
          <cell r="E4174">
            <v>0</v>
          </cell>
          <cell r="F4174">
            <v>43862.519675925927</v>
          </cell>
          <cell r="G4174">
            <v>0</v>
          </cell>
        </row>
        <row r="4175">
          <cell r="A4175">
            <v>39983</v>
          </cell>
          <cell r="B4175">
            <v>1714</v>
          </cell>
          <cell r="C4175">
            <v>43911.140069444453</v>
          </cell>
          <cell r="D4175">
            <v>9667</v>
          </cell>
          <cell r="E4175">
            <v>960</v>
          </cell>
          <cell r="F4175">
            <v>43834.61546296296</v>
          </cell>
          <cell r="G4175">
            <v>0</v>
          </cell>
        </row>
        <row r="4176">
          <cell r="A4176">
            <v>39987</v>
          </cell>
          <cell r="B4176">
            <v>7847</v>
          </cell>
          <cell r="C4176">
            <v>43911.143750000003</v>
          </cell>
          <cell r="D4176">
            <v>3821</v>
          </cell>
          <cell r="E4176">
            <v>1200</v>
          </cell>
          <cell r="F4176">
            <v>43835.019953703704</v>
          </cell>
          <cell r="G4176">
            <v>0</v>
          </cell>
        </row>
        <row r="4177">
          <cell r="A4177">
            <v>39989</v>
          </cell>
          <cell r="B4177">
            <v>2607</v>
          </cell>
          <cell r="C4177">
            <v>43911.14644675926</v>
          </cell>
          <cell r="D4177">
            <v>12504</v>
          </cell>
          <cell r="E4177">
            <v>1200</v>
          </cell>
          <cell r="F4177">
            <v>43833.397569444445</v>
          </cell>
          <cell r="G4177">
            <v>0</v>
          </cell>
        </row>
        <row r="4178">
          <cell r="A4178">
            <v>39996</v>
          </cell>
          <cell r="B4178">
            <v>11840</v>
          </cell>
          <cell r="C4178">
            <v>43911.158888888887</v>
          </cell>
          <cell r="D4178">
            <v>5994</v>
          </cell>
          <cell r="E4178">
            <v>1200</v>
          </cell>
          <cell r="F4178">
            <v>43833.741469907407</v>
          </cell>
          <cell r="G4178">
            <v>0</v>
          </cell>
        </row>
        <row r="4179">
          <cell r="A4179">
            <v>40003</v>
          </cell>
          <cell r="B4179">
            <v>4309</v>
          </cell>
          <cell r="C4179">
            <v>43911.174907407411</v>
          </cell>
          <cell r="D4179">
            <v>11700</v>
          </cell>
          <cell r="E4179">
            <v>1200</v>
          </cell>
          <cell r="F4179">
            <v>43833.01934027778</v>
          </cell>
          <cell r="G4179">
            <v>0</v>
          </cell>
        </row>
        <row r="4180">
          <cell r="A4180">
            <v>40008</v>
          </cell>
          <cell r="B4180">
            <v>9731</v>
          </cell>
          <cell r="C4180">
            <v>43911.187523148154</v>
          </cell>
          <cell r="D4180">
            <v>5484</v>
          </cell>
          <cell r="E4180">
            <v>1200</v>
          </cell>
          <cell r="F4180">
            <v>43862.519675925927</v>
          </cell>
          <cell r="G4180">
            <v>0</v>
          </cell>
        </row>
        <row r="4181">
          <cell r="A4181">
            <v>40009</v>
          </cell>
          <cell r="B4181">
            <v>2948</v>
          </cell>
          <cell r="C4181">
            <v>43911.189687500002</v>
          </cell>
          <cell r="D4181">
            <v>5577</v>
          </cell>
          <cell r="E4181">
            <v>1200</v>
          </cell>
          <cell r="F4181">
            <v>43891.246759259258</v>
          </cell>
          <cell r="G4181">
            <v>0</v>
          </cell>
        </row>
        <row r="4182">
          <cell r="A4182">
            <v>40014</v>
          </cell>
          <cell r="B4182">
            <v>2487</v>
          </cell>
          <cell r="C4182">
            <v>43911.190416666657</v>
          </cell>
          <cell r="D4182">
            <v>4758</v>
          </cell>
          <cell r="E4182">
            <v>1200</v>
          </cell>
          <cell r="F4182">
            <v>43838.476377314815</v>
          </cell>
          <cell r="G4182">
            <v>0</v>
          </cell>
        </row>
        <row r="4183">
          <cell r="A4183">
            <v>40021</v>
          </cell>
          <cell r="B4183">
            <v>3453</v>
          </cell>
          <cell r="C4183">
            <v>43911.221446759257</v>
          </cell>
          <cell r="D4183">
            <v>11900</v>
          </cell>
          <cell r="E4183">
            <v>1200</v>
          </cell>
          <cell r="F4183">
            <v>43862.295451388891</v>
          </cell>
          <cell r="G4183">
            <v>0</v>
          </cell>
        </row>
        <row r="4184">
          <cell r="A4184">
            <v>40023</v>
          </cell>
          <cell r="B4184">
            <v>7076</v>
          </cell>
          <cell r="C4184">
            <v>43911.247731481482</v>
          </cell>
          <cell r="D4184">
            <v>3528</v>
          </cell>
          <cell r="E4184">
            <v>960</v>
          </cell>
          <cell r="F4184">
            <v>43832.253541666665</v>
          </cell>
          <cell r="G4184">
            <v>0</v>
          </cell>
        </row>
        <row r="4185">
          <cell r="A4185">
            <v>40027</v>
          </cell>
          <cell r="B4185">
            <v>7395</v>
          </cell>
          <cell r="C4185">
            <v>43911.256157407413</v>
          </cell>
          <cell r="D4185">
            <v>13110</v>
          </cell>
          <cell r="E4185">
            <v>1200</v>
          </cell>
          <cell r="F4185">
            <v>43831.863842592589</v>
          </cell>
          <cell r="G4185">
            <v>0</v>
          </cell>
        </row>
        <row r="4186">
          <cell r="A4186">
            <v>40034</v>
          </cell>
          <cell r="B4186">
            <v>6250</v>
          </cell>
          <cell r="C4186">
            <v>43911.258460648147</v>
          </cell>
          <cell r="D4186">
            <v>6266</v>
          </cell>
          <cell r="E4186">
            <v>1200</v>
          </cell>
          <cell r="F4186">
            <v>43863.602118055554</v>
          </cell>
          <cell r="G4186">
            <v>0</v>
          </cell>
        </row>
        <row r="4187">
          <cell r="A4187">
            <v>40040</v>
          </cell>
          <cell r="B4187">
            <v>7297</v>
          </cell>
          <cell r="C4187">
            <v>43911.261712962973</v>
          </cell>
          <cell r="D4187">
            <v>10783</v>
          </cell>
          <cell r="E4187">
            <v>1200</v>
          </cell>
          <cell r="F4187">
            <v>43862.838495370372</v>
          </cell>
          <cell r="G4187">
            <v>0</v>
          </cell>
        </row>
        <row r="4188">
          <cell r="A4188">
            <v>40046</v>
          </cell>
          <cell r="B4188">
            <v>1512</v>
          </cell>
          <cell r="C4188">
            <v>43911.270150462973</v>
          </cell>
          <cell r="D4188">
            <v>7062</v>
          </cell>
          <cell r="E4188">
            <v>1200</v>
          </cell>
          <cell r="F4188">
            <v>43832.040196759262</v>
          </cell>
          <cell r="G4188">
            <v>0</v>
          </cell>
        </row>
        <row r="4189">
          <cell r="A4189">
            <v>40053</v>
          </cell>
          <cell r="B4189">
            <v>8922</v>
          </cell>
          <cell r="C4189">
            <v>43911.277870370373</v>
          </cell>
          <cell r="D4189">
            <v>3346</v>
          </cell>
          <cell r="E4189">
            <v>1200</v>
          </cell>
          <cell r="F4189">
            <v>43862.038483796299</v>
          </cell>
          <cell r="G4189">
            <v>0</v>
          </cell>
        </row>
        <row r="4190">
          <cell r="A4190">
            <v>40054</v>
          </cell>
          <cell r="B4190">
            <v>4186</v>
          </cell>
          <cell r="C4190">
            <v>43911.282465277778</v>
          </cell>
          <cell r="D4190">
            <v>11700</v>
          </cell>
          <cell r="E4190">
            <v>1200</v>
          </cell>
          <cell r="F4190">
            <v>43833.01934027778</v>
          </cell>
          <cell r="G4190">
            <v>0</v>
          </cell>
        </row>
        <row r="4191">
          <cell r="A4191">
            <v>40056</v>
          </cell>
          <cell r="B4191">
            <v>8305</v>
          </cell>
          <cell r="C4191">
            <v>43911.29855324074</v>
          </cell>
          <cell r="D4191">
            <v>12160</v>
          </cell>
          <cell r="E4191">
            <v>1200</v>
          </cell>
          <cell r="F4191">
            <v>43891.025983796295</v>
          </cell>
          <cell r="G4191">
            <v>0</v>
          </cell>
        </row>
        <row r="4192">
          <cell r="A4192">
            <v>40060</v>
          </cell>
          <cell r="B4192">
            <v>396</v>
          </cell>
          <cell r="C4192">
            <v>43911.31045138889</v>
          </cell>
          <cell r="D4192">
            <v>11726</v>
          </cell>
          <cell r="E4192">
            <v>1200</v>
          </cell>
          <cell r="F4192">
            <v>43835.526423611111</v>
          </cell>
          <cell r="G4192">
            <v>0</v>
          </cell>
        </row>
        <row r="4193">
          <cell r="A4193">
            <v>40066</v>
          </cell>
          <cell r="B4193">
            <v>9646</v>
          </cell>
          <cell r="C4193">
            <v>43911.319780092592</v>
          </cell>
          <cell r="D4193">
            <v>5318</v>
          </cell>
          <cell r="E4193">
            <v>1200</v>
          </cell>
          <cell r="F4193">
            <v>43891.637048611112</v>
          </cell>
          <cell r="G4193">
            <v>0</v>
          </cell>
        </row>
        <row r="4194">
          <cell r="A4194">
            <v>40070</v>
          </cell>
          <cell r="B4194">
            <v>6854</v>
          </cell>
          <cell r="C4194">
            <v>43911.349791666667</v>
          </cell>
          <cell r="D4194">
            <v>11285</v>
          </cell>
          <cell r="E4194">
            <v>1200</v>
          </cell>
          <cell r="F4194">
            <v>43833.440925925926</v>
          </cell>
          <cell r="G4194">
            <v>0</v>
          </cell>
        </row>
        <row r="4195">
          <cell r="A4195">
            <v>40072</v>
          </cell>
          <cell r="B4195">
            <v>570</v>
          </cell>
          <cell r="C4195">
            <v>43911.357835648138</v>
          </cell>
          <cell r="D4195">
            <v>9309</v>
          </cell>
          <cell r="E4195">
            <v>1200</v>
          </cell>
          <cell r="F4195">
            <v>43862.647430555553</v>
          </cell>
          <cell r="G4195">
            <v>0</v>
          </cell>
        </row>
        <row r="4196">
          <cell r="A4196">
            <v>40077</v>
          </cell>
          <cell r="B4196">
            <v>8758</v>
          </cell>
          <cell r="C4196">
            <v>43911.367523148147</v>
          </cell>
          <cell r="D4196">
            <v>1570</v>
          </cell>
          <cell r="E4196">
            <v>1200</v>
          </cell>
          <cell r="F4196">
            <v>43891.105428240742</v>
          </cell>
          <cell r="G4196">
            <v>0</v>
          </cell>
        </row>
        <row r="4197">
          <cell r="A4197">
            <v>40079</v>
          </cell>
          <cell r="B4197">
            <v>3699</v>
          </cell>
          <cell r="C4197">
            <v>43911.383645833332</v>
          </cell>
          <cell r="D4197">
            <v>8436</v>
          </cell>
          <cell r="E4197">
            <v>0</v>
          </cell>
          <cell r="F4197">
            <v>43862.029675925929</v>
          </cell>
          <cell r="G4197">
            <v>0</v>
          </cell>
        </row>
        <row r="4198">
          <cell r="A4198">
            <v>40081</v>
          </cell>
          <cell r="B4198">
            <v>287</v>
          </cell>
          <cell r="C4198">
            <v>43911.395821759259</v>
          </cell>
          <cell r="D4198">
            <v>12264</v>
          </cell>
          <cell r="E4198">
            <v>1200</v>
          </cell>
          <cell r="F4198">
            <v>43862.542557870373</v>
          </cell>
          <cell r="G4198">
            <v>0</v>
          </cell>
        </row>
        <row r="4199">
          <cell r="A4199">
            <v>40082</v>
          </cell>
          <cell r="B4199">
            <v>6761</v>
          </cell>
          <cell r="C4199">
            <v>43911.406608796293</v>
          </cell>
          <cell r="D4199">
            <v>2405</v>
          </cell>
          <cell r="E4199">
            <v>1200</v>
          </cell>
          <cell r="F4199">
            <v>43891.569097222222</v>
          </cell>
          <cell r="G4199">
            <v>0</v>
          </cell>
        </row>
        <row r="4200">
          <cell r="A4200">
            <v>40084</v>
          </cell>
          <cell r="B4200">
            <v>5119</v>
          </cell>
          <cell r="C4200">
            <v>43911.413159722222</v>
          </cell>
          <cell r="D4200">
            <v>7878</v>
          </cell>
          <cell r="E4200">
            <v>1200</v>
          </cell>
          <cell r="F4200">
            <v>43891.070462962962</v>
          </cell>
          <cell r="G4200">
            <v>0</v>
          </cell>
        </row>
        <row r="4201">
          <cell r="A4201">
            <v>40088</v>
          </cell>
          <cell r="B4201">
            <v>3116</v>
          </cell>
          <cell r="C4201">
            <v>43911.420185185183</v>
          </cell>
          <cell r="D4201">
            <v>6266</v>
          </cell>
          <cell r="E4201">
            <v>1200</v>
          </cell>
          <cell r="F4201">
            <v>43863.602118055554</v>
          </cell>
          <cell r="G4201">
            <v>0</v>
          </cell>
        </row>
        <row r="4202">
          <cell r="A4202">
            <v>40094</v>
          </cell>
          <cell r="B4202">
            <v>13322</v>
          </cell>
          <cell r="C4202">
            <v>43911.443912037037</v>
          </cell>
          <cell r="D4202">
            <v>10304</v>
          </cell>
          <cell r="E4202">
            <v>1200</v>
          </cell>
          <cell r="F4202">
            <v>43891.918229166666</v>
          </cell>
          <cell r="G4202">
            <v>0</v>
          </cell>
        </row>
        <row r="4203">
          <cell r="A4203">
            <v>40101</v>
          </cell>
          <cell r="B4203">
            <v>7847</v>
          </cell>
          <cell r="C4203">
            <v>43911.444641203707</v>
          </cell>
          <cell r="D4203">
            <v>7878</v>
          </cell>
          <cell r="E4203">
            <v>1200</v>
          </cell>
          <cell r="F4203">
            <v>43891.070462962962</v>
          </cell>
          <cell r="G4203">
            <v>0</v>
          </cell>
        </row>
        <row r="4204">
          <cell r="A4204">
            <v>40103</v>
          </cell>
          <cell r="B4204">
            <v>10093</v>
          </cell>
          <cell r="C4204">
            <v>43911.445034722223</v>
          </cell>
          <cell r="D4204">
            <v>5612</v>
          </cell>
          <cell r="E4204">
            <v>1200</v>
          </cell>
          <cell r="F4204">
            <v>43891.11309027778</v>
          </cell>
          <cell r="G4204">
            <v>0</v>
          </cell>
        </row>
        <row r="4205">
          <cell r="A4205">
            <v>40110</v>
          </cell>
          <cell r="B4205">
            <v>12447</v>
          </cell>
          <cell r="C4205">
            <v>43911.449571759258</v>
          </cell>
          <cell r="D4205">
            <v>12160</v>
          </cell>
          <cell r="E4205">
            <v>1200</v>
          </cell>
          <cell r="F4205">
            <v>43891.025983796295</v>
          </cell>
          <cell r="G4205">
            <v>0</v>
          </cell>
        </row>
        <row r="4206">
          <cell r="A4206">
            <v>40112</v>
          </cell>
          <cell r="B4206">
            <v>5897</v>
          </cell>
          <cell r="C4206">
            <v>43911.452256944453</v>
          </cell>
          <cell r="D4206">
            <v>10304</v>
          </cell>
          <cell r="E4206">
            <v>1200</v>
          </cell>
          <cell r="F4206">
            <v>43891.918229166666</v>
          </cell>
          <cell r="G4206">
            <v>0</v>
          </cell>
        </row>
        <row r="4207">
          <cell r="A4207">
            <v>40113</v>
          </cell>
          <cell r="B4207">
            <v>210</v>
          </cell>
          <cell r="C4207">
            <v>43911.479074074072</v>
          </cell>
          <cell r="D4207">
            <v>2387</v>
          </cell>
          <cell r="E4207">
            <v>1200</v>
          </cell>
          <cell r="F4207">
            <v>43836.127511574072</v>
          </cell>
          <cell r="G4207">
            <v>0</v>
          </cell>
        </row>
        <row r="4208">
          <cell r="A4208">
            <v>40116</v>
          </cell>
          <cell r="B4208">
            <v>12404</v>
          </cell>
          <cell r="C4208">
            <v>43911.507974537039</v>
          </cell>
          <cell r="D4208">
            <v>9356</v>
          </cell>
          <cell r="E4208">
            <v>1200</v>
          </cell>
          <cell r="F4208">
            <v>43862.707141203704</v>
          </cell>
          <cell r="G4208">
            <v>0</v>
          </cell>
        </row>
        <row r="4209">
          <cell r="A4209">
            <v>40121</v>
          </cell>
          <cell r="B4209">
            <v>8470</v>
          </cell>
          <cell r="C4209">
            <v>43911.509872685187</v>
          </cell>
          <cell r="D4209">
            <v>2891</v>
          </cell>
          <cell r="E4209">
            <v>960</v>
          </cell>
          <cell r="F4209">
            <v>43892.593865740739</v>
          </cell>
          <cell r="G4209">
            <v>0</v>
          </cell>
        </row>
        <row r="4210">
          <cell r="A4210">
            <v>40125</v>
          </cell>
          <cell r="B4210">
            <v>936</v>
          </cell>
          <cell r="C4210">
            <v>43911.518703703703</v>
          </cell>
          <cell r="D4210">
            <v>3528</v>
          </cell>
          <cell r="E4210">
            <v>1200</v>
          </cell>
          <cell r="F4210">
            <v>43832.253541666665</v>
          </cell>
          <cell r="G4210">
            <v>0</v>
          </cell>
        </row>
        <row r="4211">
          <cell r="A4211">
            <v>40128</v>
          </cell>
          <cell r="B4211">
            <v>7433</v>
          </cell>
          <cell r="C4211">
            <v>43911.521562499998</v>
          </cell>
          <cell r="D4211">
            <v>13817</v>
          </cell>
          <cell r="E4211">
            <v>1200</v>
          </cell>
          <cell r="F4211">
            <v>43891.131111111114</v>
          </cell>
          <cell r="G4211">
            <v>0</v>
          </cell>
        </row>
        <row r="4212">
          <cell r="A4212">
            <v>40133</v>
          </cell>
          <cell r="B4212">
            <v>6250</v>
          </cell>
          <cell r="C4212">
            <v>43911.542673611111</v>
          </cell>
          <cell r="D4212">
            <v>4808</v>
          </cell>
          <cell r="E4212">
            <v>1200</v>
          </cell>
          <cell r="F4212">
            <v>43835.220995370371</v>
          </cell>
          <cell r="G4212">
            <v>0</v>
          </cell>
        </row>
        <row r="4213">
          <cell r="A4213">
            <v>40140</v>
          </cell>
          <cell r="B4213">
            <v>7327</v>
          </cell>
          <cell r="C4213">
            <v>43911.548229166663</v>
          </cell>
          <cell r="D4213">
            <v>8404</v>
          </cell>
          <cell r="E4213">
            <v>1200</v>
          </cell>
          <cell r="F4213">
            <v>43862.8516087963</v>
          </cell>
          <cell r="G4213">
            <v>0</v>
          </cell>
        </row>
        <row r="4214">
          <cell r="A4214">
            <v>40145</v>
          </cell>
          <cell r="B4214">
            <v>7794</v>
          </cell>
          <cell r="C4214">
            <v>43911.552048611113</v>
          </cell>
          <cell r="D4214">
            <v>11791</v>
          </cell>
          <cell r="E4214">
            <v>1200</v>
          </cell>
          <cell r="F4214">
            <v>43863.376111111109</v>
          </cell>
          <cell r="G4214">
            <v>0</v>
          </cell>
        </row>
        <row r="4215">
          <cell r="A4215">
            <v>40146</v>
          </cell>
          <cell r="B4215">
            <v>5299</v>
          </cell>
          <cell r="C4215">
            <v>43911.559884259259</v>
          </cell>
          <cell r="D4215">
            <v>3989</v>
          </cell>
          <cell r="E4215">
            <v>1200</v>
          </cell>
          <cell r="F4215">
            <v>43863.083657407406</v>
          </cell>
          <cell r="G4215">
            <v>0</v>
          </cell>
        </row>
        <row r="4216">
          <cell r="A4216">
            <v>40151</v>
          </cell>
          <cell r="B4216">
            <v>3699</v>
          </cell>
          <cell r="C4216">
            <v>43911.569444444453</v>
          </cell>
          <cell r="D4216">
            <v>8404</v>
          </cell>
          <cell r="E4216">
            <v>960</v>
          </cell>
          <cell r="F4216">
            <v>43862.8516087963</v>
          </cell>
          <cell r="G4216">
            <v>0</v>
          </cell>
        </row>
        <row r="4217">
          <cell r="A4217">
            <v>40157</v>
          </cell>
          <cell r="B4217">
            <v>10778</v>
          </cell>
          <cell r="C4217">
            <v>43911.584583333337</v>
          </cell>
          <cell r="D4217">
            <v>12776</v>
          </cell>
          <cell r="E4217">
            <v>1200</v>
          </cell>
          <cell r="F4217">
            <v>43838.515555555554</v>
          </cell>
          <cell r="G4217">
            <v>0</v>
          </cell>
        </row>
        <row r="4218">
          <cell r="A4218">
            <v>40158</v>
          </cell>
          <cell r="B4218">
            <v>1825</v>
          </cell>
          <cell r="C4218">
            <v>43911.606979166667</v>
          </cell>
          <cell r="D4218">
            <v>13184</v>
          </cell>
          <cell r="E4218">
            <v>1200</v>
          </cell>
          <cell r="F4218">
            <v>43832.858287037037</v>
          </cell>
          <cell r="G4218">
            <v>0</v>
          </cell>
        </row>
        <row r="4219">
          <cell r="A4219">
            <v>40160</v>
          </cell>
          <cell r="B4219">
            <v>8200</v>
          </cell>
          <cell r="C4219">
            <v>43911.628148148149</v>
          </cell>
          <cell r="D4219">
            <v>3821</v>
          </cell>
          <cell r="E4219">
            <v>0</v>
          </cell>
          <cell r="F4219">
            <v>43835.019953703704</v>
          </cell>
          <cell r="G4219">
            <v>0</v>
          </cell>
        </row>
        <row r="4220">
          <cell r="A4220">
            <v>40164</v>
          </cell>
          <cell r="B4220">
            <v>2678</v>
          </cell>
          <cell r="C4220">
            <v>43911.629479166673</v>
          </cell>
          <cell r="D4220">
            <v>2283</v>
          </cell>
          <cell r="E4220">
            <v>1200</v>
          </cell>
          <cell r="F4220">
            <v>43834.745717592596</v>
          </cell>
          <cell r="G4220">
            <v>0</v>
          </cell>
        </row>
        <row r="4221">
          <cell r="A4221">
            <v>40166</v>
          </cell>
          <cell r="B4221">
            <v>8332</v>
          </cell>
          <cell r="C4221">
            <v>43911.62976851852</v>
          </cell>
          <cell r="D4221">
            <v>12030</v>
          </cell>
          <cell r="E4221">
            <v>1200</v>
          </cell>
          <cell r="F4221">
            <v>43832.412627314814</v>
          </cell>
          <cell r="G4221">
            <v>0</v>
          </cell>
        </row>
        <row r="4222">
          <cell r="A4222">
            <v>40173</v>
          </cell>
          <cell r="B4222">
            <v>210</v>
          </cell>
          <cell r="C4222">
            <v>43911.634004629632</v>
          </cell>
          <cell r="D4222">
            <v>11486</v>
          </cell>
          <cell r="E4222">
            <v>1200</v>
          </cell>
          <cell r="F4222">
            <v>43862.192118055558</v>
          </cell>
          <cell r="G4222">
            <v>0</v>
          </cell>
        </row>
        <row r="4223">
          <cell r="A4223">
            <v>40180</v>
          </cell>
          <cell r="B4223">
            <v>13832</v>
          </cell>
          <cell r="C4223">
            <v>43911.642430555563</v>
          </cell>
          <cell r="D4223">
            <v>8064</v>
          </cell>
          <cell r="E4223">
            <v>960</v>
          </cell>
          <cell r="F4223">
            <v>43832.876203703701</v>
          </cell>
          <cell r="G4223">
            <v>0</v>
          </cell>
        </row>
        <row r="4224">
          <cell r="A4224">
            <v>40183</v>
          </cell>
          <cell r="B4224">
            <v>13612</v>
          </cell>
          <cell r="C4224">
            <v>43911.654814814807</v>
          </cell>
          <cell r="D4224">
            <v>11726</v>
          </cell>
          <cell r="E4224">
            <v>1200</v>
          </cell>
          <cell r="F4224">
            <v>43835.526423611111</v>
          </cell>
          <cell r="G4224">
            <v>0</v>
          </cell>
        </row>
        <row r="4225">
          <cell r="A4225">
            <v>40190</v>
          </cell>
          <cell r="B4225">
            <v>1489</v>
          </cell>
          <cell r="C4225">
            <v>43911.676111111112</v>
          </cell>
          <cell r="D4225">
            <v>5577</v>
          </cell>
          <cell r="E4225">
            <v>1200</v>
          </cell>
          <cell r="F4225">
            <v>43891.246759259258</v>
          </cell>
          <cell r="G4225">
            <v>0</v>
          </cell>
        </row>
        <row r="4226">
          <cell r="A4226">
            <v>40194</v>
          </cell>
          <cell r="B4226">
            <v>423</v>
          </cell>
          <cell r="C4226">
            <v>43911.68309027778</v>
          </cell>
          <cell r="D4226">
            <v>5577</v>
          </cell>
          <cell r="E4226">
            <v>1200</v>
          </cell>
          <cell r="F4226">
            <v>43891.246759259258</v>
          </cell>
          <cell r="G4226">
            <v>0</v>
          </cell>
        </row>
        <row r="4227">
          <cell r="A4227">
            <v>40201</v>
          </cell>
          <cell r="B4227">
            <v>4183</v>
          </cell>
          <cell r="C4227">
            <v>43911.698182870372</v>
          </cell>
          <cell r="D4227">
            <v>5965</v>
          </cell>
          <cell r="E4227">
            <v>1200</v>
          </cell>
          <cell r="F4227">
            <v>43891.180185185185</v>
          </cell>
          <cell r="G4227">
            <v>0</v>
          </cell>
        </row>
        <row r="4228">
          <cell r="A4228">
            <v>40205</v>
          </cell>
          <cell r="B4228">
            <v>9933</v>
          </cell>
          <cell r="C4228">
            <v>43911.712766203702</v>
          </cell>
          <cell r="D4228">
            <v>10304</v>
          </cell>
          <cell r="E4228">
            <v>1200</v>
          </cell>
          <cell r="F4228">
            <v>43891.918229166666</v>
          </cell>
          <cell r="G4228">
            <v>0</v>
          </cell>
        </row>
        <row r="4229">
          <cell r="A4229">
            <v>40206</v>
          </cell>
          <cell r="B4229">
            <v>6745</v>
          </cell>
          <cell r="C4229">
            <v>43911.721724537027</v>
          </cell>
          <cell r="D4229">
            <v>6353</v>
          </cell>
          <cell r="E4229">
            <v>1200</v>
          </cell>
          <cell r="F4229">
            <v>43891.160011574073</v>
          </cell>
          <cell r="G4229">
            <v>0</v>
          </cell>
        </row>
        <row r="4230">
          <cell r="A4230">
            <v>40209</v>
          </cell>
          <cell r="B4230">
            <v>7263</v>
          </cell>
          <cell r="C4230">
            <v>43911.744062500002</v>
          </cell>
          <cell r="D4230">
            <v>5577</v>
          </cell>
          <cell r="E4230">
            <v>1200</v>
          </cell>
          <cell r="F4230">
            <v>43891.246759259258</v>
          </cell>
          <cell r="G4230">
            <v>0</v>
          </cell>
        </row>
        <row r="4231">
          <cell r="A4231">
            <v>40214</v>
          </cell>
          <cell r="B4231">
            <v>8425</v>
          </cell>
          <cell r="C4231">
            <v>43911.754618055558</v>
          </cell>
          <cell r="D4231">
            <v>8436</v>
          </cell>
          <cell r="E4231">
            <v>1200</v>
          </cell>
          <cell r="F4231">
            <v>43862.029675925929</v>
          </cell>
          <cell r="G4231">
            <v>0</v>
          </cell>
        </row>
        <row r="4232">
          <cell r="A4232">
            <v>40217</v>
          </cell>
          <cell r="B4232">
            <v>3029</v>
          </cell>
          <cell r="C4232">
            <v>43911.766585648147</v>
          </cell>
          <cell r="D4232">
            <v>5927</v>
          </cell>
          <cell r="E4232">
            <v>1200</v>
          </cell>
          <cell r="F4232">
            <v>43862.03502314815</v>
          </cell>
          <cell r="G4232">
            <v>0</v>
          </cell>
        </row>
        <row r="4233">
          <cell r="A4233">
            <v>40224</v>
          </cell>
          <cell r="B4233">
            <v>1158</v>
          </cell>
          <cell r="C4233">
            <v>43911.772488425922</v>
          </cell>
          <cell r="D4233">
            <v>1241</v>
          </cell>
          <cell r="E4233">
            <v>1200</v>
          </cell>
          <cell r="F4233">
            <v>43862.258877314816</v>
          </cell>
          <cell r="G4233">
            <v>0</v>
          </cell>
        </row>
        <row r="4234">
          <cell r="A4234">
            <v>40231</v>
          </cell>
          <cell r="B4234">
            <v>8062</v>
          </cell>
          <cell r="C4234">
            <v>43911.774699074071</v>
          </cell>
          <cell r="D4234">
            <v>4758</v>
          </cell>
          <cell r="E4234">
            <v>1200</v>
          </cell>
          <cell r="F4234">
            <v>43838.476377314815</v>
          </cell>
          <cell r="G4234">
            <v>0</v>
          </cell>
        </row>
        <row r="4235">
          <cell r="A4235">
            <v>40237</v>
          </cell>
          <cell r="B4235">
            <v>8842</v>
          </cell>
          <cell r="C4235">
            <v>43911.779861111107</v>
          </cell>
          <cell r="D4235">
            <v>10111</v>
          </cell>
          <cell r="E4235">
            <v>1200</v>
          </cell>
          <cell r="F4235">
            <v>43891.165625000001</v>
          </cell>
          <cell r="G4235">
            <v>0</v>
          </cell>
        </row>
        <row r="4236">
          <cell r="A4236">
            <v>40244</v>
          </cell>
          <cell r="B4236">
            <v>4223</v>
          </cell>
          <cell r="C4236">
            <v>43911.785590277781</v>
          </cell>
          <cell r="D4236">
            <v>6844</v>
          </cell>
          <cell r="E4236">
            <v>1200</v>
          </cell>
          <cell r="F4236">
            <v>43891.224456018521</v>
          </cell>
          <cell r="G4236">
            <v>0</v>
          </cell>
        </row>
        <row r="4237">
          <cell r="A4237">
            <v>40251</v>
          </cell>
          <cell r="B4237">
            <v>339</v>
          </cell>
          <cell r="C4237">
            <v>43911.791979166657</v>
          </cell>
          <cell r="D4237">
            <v>4478</v>
          </cell>
          <cell r="E4237">
            <v>1200</v>
          </cell>
          <cell r="F4237">
            <v>43892.460312499999</v>
          </cell>
          <cell r="G4237">
            <v>0</v>
          </cell>
        </row>
        <row r="4238">
          <cell r="A4238">
            <v>40255</v>
          </cell>
          <cell r="B4238">
            <v>8758</v>
          </cell>
          <cell r="C4238">
            <v>43911.79519675926</v>
          </cell>
          <cell r="D4238">
            <v>5612</v>
          </cell>
          <cell r="E4238">
            <v>1200</v>
          </cell>
          <cell r="F4238">
            <v>43891.11309027778</v>
          </cell>
          <cell r="G4238">
            <v>0</v>
          </cell>
        </row>
        <row r="4239">
          <cell r="A4239">
            <v>40260</v>
          </cell>
          <cell r="B4239">
            <v>336</v>
          </cell>
          <cell r="C4239">
            <v>43911.804942129631</v>
          </cell>
          <cell r="D4239">
            <v>13110</v>
          </cell>
          <cell r="E4239">
            <v>960</v>
          </cell>
          <cell r="F4239">
            <v>43831.863842592589</v>
          </cell>
          <cell r="G4239">
            <v>0</v>
          </cell>
        </row>
        <row r="4240">
          <cell r="A4240">
            <v>40271</v>
          </cell>
          <cell r="B4240">
            <v>10229</v>
          </cell>
          <cell r="C4240">
            <v>43911.811099537037</v>
          </cell>
          <cell r="D4240">
            <v>5318</v>
          </cell>
          <cell r="E4240">
            <v>1200</v>
          </cell>
          <cell r="F4240">
            <v>43891.637048611112</v>
          </cell>
          <cell r="G4240">
            <v>0</v>
          </cell>
        </row>
        <row r="4241">
          <cell r="A4241">
            <v>40275</v>
          </cell>
          <cell r="B4241">
            <v>204</v>
          </cell>
          <cell r="C4241">
            <v>43911.815717592603</v>
          </cell>
          <cell r="D4241">
            <v>10111</v>
          </cell>
          <cell r="E4241">
            <v>1200</v>
          </cell>
          <cell r="F4241">
            <v>43891.165625000001</v>
          </cell>
          <cell r="G4241">
            <v>0</v>
          </cell>
        </row>
        <row r="4242">
          <cell r="A4242">
            <v>40276</v>
          </cell>
          <cell r="B4242">
            <v>10101</v>
          </cell>
          <cell r="C4242">
            <v>43911.823622685188</v>
          </cell>
          <cell r="D4242">
            <v>11791</v>
          </cell>
          <cell r="E4242">
            <v>1200</v>
          </cell>
          <cell r="F4242">
            <v>43863.376111111109</v>
          </cell>
          <cell r="G4242">
            <v>0</v>
          </cell>
        </row>
        <row r="4243">
          <cell r="A4243">
            <v>40283</v>
          </cell>
          <cell r="B4243">
            <v>6236</v>
          </cell>
          <cell r="C4243">
            <v>43911.831203703703</v>
          </cell>
          <cell r="D4243">
            <v>6844</v>
          </cell>
          <cell r="E4243">
            <v>1200</v>
          </cell>
          <cell r="F4243">
            <v>43891.224456018521</v>
          </cell>
          <cell r="G4243">
            <v>0</v>
          </cell>
        </row>
        <row r="4244">
          <cell r="A4244">
            <v>40288</v>
          </cell>
          <cell r="B4244">
            <v>8821</v>
          </cell>
          <cell r="C4244">
            <v>43911.855694444443</v>
          </cell>
          <cell r="D4244">
            <v>7062</v>
          </cell>
          <cell r="E4244">
            <v>1200</v>
          </cell>
          <cell r="F4244">
            <v>43832.040196759262</v>
          </cell>
          <cell r="G4244">
            <v>0</v>
          </cell>
        </row>
        <row r="4245">
          <cell r="A4245">
            <v>40293</v>
          </cell>
          <cell r="B4245">
            <v>3453</v>
          </cell>
          <cell r="C4245">
            <v>43911.856620370367</v>
          </cell>
          <cell r="D4245">
            <v>7062</v>
          </cell>
          <cell r="E4245">
            <v>1200</v>
          </cell>
          <cell r="F4245">
            <v>43832.040196759262</v>
          </cell>
          <cell r="G4245">
            <v>0</v>
          </cell>
        </row>
        <row r="4246">
          <cell r="A4246">
            <v>40295</v>
          </cell>
          <cell r="B4246">
            <v>6281</v>
          </cell>
          <cell r="C4246">
            <v>43911.867962962962</v>
          </cell>
          <cell r="D4246">
            <v>10304</v>
          </cell>
          <cell r="E4246">
            <v>1200</v>
          </cell>
          <cell r="F4246">
            <v>43891.918229166666</v>
          </cell>
          <cell r="G4246">
            <v>0</v>
          </cell>
        </row>
        <row r="4247">
          <cell r="A4247">
            <v>40302</v>
          </cell>
          <cell r="B4247">
            <v>7535</v>
          </cell>
          <cell r="C4247">
            <v>43911.887048611112</v>
          </cell>
          <cell r="D4247">
            <v>5612</v>
          </cell>
          <cell r="E4247">
            <v>1200</v>
          </cell>
          <cell r="F4247">
            <v>43891.11309027778</v>
          </cell>
          <cell r="G4247">
            <v>0</v>
          </cell>
        </row>
        <row r="4248">
          <cell r="A4248">
            <v>40303</v>
          </cell>
          <cell r="B4248">
            <v>3852</v>
          </cell>
          <cell r="C4248">
            <v>43911.890833333331</v>
          </cell>
          <cell r="D4248">
            <v>8508</v>
          </cell>
          <cell r="E4248">
            <v>1200</v>
          </cell>
          <cell r="F4248">
            <v>43831.426666666666</v>
          </cell>
          <cell r="G4248">
            <v>0</v>
          </cell>
        </row>
        <row r="4249">
          <cell r="A4249">
            <v>40311</v>
          </cell>
          <cell r="B4249">
            <v>204</v>
          </cell>
          <cell r="C4249">
            <v>43911.901678240742</v>
          </cell>
          <cell r="D4249">
            <v>4478</v>
          </cell>
          <cell r="E4249">
            <v>1200</v>
          </cell>
          <cell r="F4249">
            <v>43892.460312499999</v>
          </cell>
          <cell r="G4249">
            <v>0</v>
          </cell>
        </row>
        <row r="4250">
          <cell r="A4250">
            <v>40320</v>
          </cell>
          <cell r="B4250">
            <v>8148</v>
          </cell>
          <cell r="C4250">
            <v>43911.910844907397</v>
          </cell>
          <cell r="D4250">
            <v>4478</v>
          </cell>
          <cell r="E4250">
            <v>1200</v>
          </cell>
          <cell r="F4250">
            <v>43892.460312499999</v>
          </cell>
          <cell r="G4250">
            <v>0</v>
          </cell>
        </row>
        <row r="4251">
          <cell r="A4251">
            <v>40323</v>
          </cell>
          <cell r="B4251">
            <v>12728</v>
          </cell>
          <cell r="C4251">
            <v>43911.92</v>
          </cell>
          <cell r="D4251">
            <v>8508</v>
          </cell>
          <cell r="E4251">
            <v>1200</v>
          </cell>
          <cell r="F4251">
            <v>43831.426666666666</v>
          </cell>
          <cell r="G4251">
            <v>0</v>
          </cell>
        </row>
        <row r="4252">
          <cell r="A4252">
            <v>40326</v>
          </cell>
          <cell r="B4252">
            <v>7473</v>
          </cell>
          <cell r="C4252">
            <v>43911.923946759263</v>
          </cell>
          <cell r="D4252">
            <v>10111</v>
          </cell>
          <cell r="E4252">
            <v>1200</v>
          </cell>
          <cell r="F4252">
            <v>43891.165625000001</v>
          </cell>
          <cell r="G4252">
            <v>0</v>
          </cell>
        </row>
        <row r="4253">
          <cell r="A4253">
            <v>40329</v>
          </cell>
          <cell r="B4253">
            <v>10515</v>
          </cell>
          <cell r="C4253">
            <v>43911.926562499997</v>
          </cell>
          <cell r="D4253">
            <v>6844</v>
          </cell>
          <cell r="E4253">
            <v>1200</v>
          </cell>
          <cell r="F4253">
            <v>43891.224456018521</v>
          </cell>
          <cell r="G4253">
            <v>0</v>
          </cell>
        </row>
        <row r="4254">
          <cell r="A4254">
            <v>40335</v>
          </cell>
          <cell r="B4254">
            <v>11963</v>
          </cell>
          <cell r="C4254">
            <v>43911.929085648153</v>
          </cell>
          <cell r="D4254">
            <v>4808</v>
          </cell>
          <cell r="E4254">
            <v>1200</v>
          </cell>
          <cell r="F4254">
            <v>43835.220995370371</v>
          </cell>
          <cell r="G4254">
            <v>0</v>
          </cell>
        </row>
        <row r="4255">
          <cell r="A4255">
            <v>40343</v>
          </cell>
          <cell r="B4255">
            <v>7516</v>
          </cell>
          <cell r="C4255">
            <v>43911.95890046296</v>
          </cell>
          <cell r="D4255">
            <v>5994</v>
          </cell>
          <cell r="E4255">
            <v>1200</v>
          </cell>
          <cell r="F4255">
            <v>43833.741469907407</v>
          </cell>
          <cell r="G4255">
            <v>0</v>
          </cell>
        </row>
        <row r="4256">
          <cell r="A4256">
            <v>40347</v>
          </cell>
          <cell r="B4256">
            <v>11344</v>
          </cell>
          <cell r="C4256">
            <v>43911.959363425929</v>
          </cell>
          <cell r="D4256">
            <v>9309</v>
          </cell>
          <cell r="E4256">
            <v>1200</v>
          </cell>
          <cell r="F4256">
            <v>43862.647430555553</v>
          </cell>
          <cell r="G4256">
            <v>0</v>
          </cell>
        </row>
        <row r="4257">
          <cell r="A4257">
            <v>40351</v>
          </cell>
          <cell r="B4257">
            <v>9350</v>
          </cell>
          <cell r="C4257">
            <v>43911.968576388892</v>
          </cell>
          <cell r="D4257">
            <v>9667</v>
          </cell>
          <cell r="E4257">
            <v>1200</v>
          </cell>
          <cell r="F4257">
            <v>43834.61546296296</v>
          </cell>
          <cell r="G4257">
            <v>0</v>
          </cell>
        </row>
        <row r="4258">
          <cell r="A4258">
            <v>40356</v>
          </cell>
          <cell r="B4258">
            <v>287</v>
          </cell>
          <cell r="C4258">
            <v>43911.994618055563</v>
          </cell>
          <cell r="D4258">
            <v>8064</v>
          </cell>
          <cell r="E4258">
            <v>1200</v>
          </cell>
          <cell r="F4258">
            <v>43832.876203703701</v>
          </cell>
          <cell r="G4258">
            <v>0</v>
          </cell>
        </row>
        <row r="4259">
          <cell r="A4259">
            <v>40363</v>
          </cell>
          <cell r="B4259">
            <v>11293</v>
          </cell>
          <cell r="C4259">
            <v>43912.007291666669</v>
          </cell>
          <cell r="D4259">
            <v>12030</v>
          </cell>
          <cell r="E4259">
            <v>1200</v>
          </cell>
          <cell r="F4259">
            <v>43832.412627314814</v>
          </cell>
          <cell r="G4259">
            <v>0</v>
          </cell>
        </row>
        <row r="4260">
          <cell r="A4260">
            <v>40364</v>
          </cell>
          <cell r="B4260">
            <v>4913</v>
          </cell>
          <cell r="C4260">
            <v>43912.009108796286</v>
          </cell>
          <cell r="D4260">
            <v>12711</v>
          </cell>
          <cell r="E4260">
            <v>1200</v>
          </cell>
          <cell r="F4260">
            <v>43862.756041666667</v>
          </cell>
          <cell r="G4260">
            <v>0</v>
          </cell>
        </row>
        <row r="4261">
          <cell r="A4261">
            <v>40367</v>
          </cell>
          <cell r="B4261">
            <v>6882</v>
          </cell>
          <cell r="C4261">
            <v>43912.012164351851</v>
          </cell>
          <cell r="D4261">
            <v>10111</v>
          </cell>
          <cell r="E4261">
            <v>1200</v>
          </cell>
          <cell r="F4261">
            <v>43891.165625000001</v>
          </cell>
          <cell r="G4261">
            <v>0</v>
          </cell>
        </row>
        <row r="4262">
          <cell r="A4262">
            <v>40369</v>
          </cell>
          <cell r="B4262">
            <v>6021</v>
          </cell>
          <cell r="C4262">
            <v>43912.021539351852</v>
          </cell>
          <cell r="D4262">
            <v>10783</v>
          </cell>
          <cell r="E4262">
            <v>1200</v>
          </cell>
          <cell r="F4262">
            <v>43862.838495370372</v>
          </cell>
          <cell r="G4262">
            <v>0</v>
          </cell>
        </row>
        <row r="4263">
          <cell r="A4263">
            <v>40375</v>
          </cell>
          <cell r="B4263">
            <v>6584</v>
          </cell>
          <cell r="C4263">
            <v>43912.027060185188</v>
          </cell>
          <cell r="D4263">
            <v>6353</v>
          </cell>
          <cell r="E4263">
            <v>960</v>
          </cell>
          <cell r="F4263">
            <v>43891.160011574073</v>
          </cell>
          <cell r="G4263">
            <v>0</v>
          </cell>
        </row>
        <row r="4264">
          <cell r="A4264">
            <v>40382</v>
          </cell>
          <cell r="B4264">
            <v>12108</v>
          </cell>
          <cell r="C4264">
            <v>43912.037731481483</v>
          </cell>
          <cell r="D4264">
            <v>8930</v>
          </cell>
          <cell r="E4264">
            <v>1200</v>
          </cell>
          <cell r="F4264">
            <v>43833.209201388891</v>
          </cell>
          <cell r="G4264">
            <v>0</v>
          </cell>
        </row>
        <row r="4265">
          <cell r="A4265">
            <v>40383</v>
          </cell>
          <cell r="B4265">
            <v>640</v>
          </cell>
          <cell r="C4265">
            <v>43912.042638888888</v>
          </cell>
          <cell r="D4265">
            <v>8508</v>
          </cell>
          <cell r="E4265">
            <v>1200</v>
          </cell>
          <cell r="F4265">
            <v>43831.426666666666</v>
          </cell>
          <cell r="G4265">
            <v>0</v>
          </cell>
        </row>
        <row r="4266">
          <cell r="A4266">
            <v>40386</v>
          </cell>
          <cell r="B4266">
            <v>471</v>
          </cell>
          <cell r="C4266">
            <v>43912.052361111113</v>
          </cell>
          <cell r="D4266">
            <v>2283</v>
          </cell>
          <cell r="E4266">
            <v>1200</v>
          </cell>
          <cell r="F4266">
            <v>43834.745717592596</v>
          </cell>
          <cell r="G4266">
            <v>0</v>
          </cell>
        </row>
        <row r="4267">
          <cell r="A4267">
            <v>40391</v>
          </cell>
          <cell r="B4267">
            <v>2447</v>
          </cell>
          <cell r="C4267">
            <v>43912.053703703707</v>
          </cell>
          <cell r="D4267">
            <v>2405</v>
          </cell>
          <cell r="E4267">
            <v>1200</v>
          </cell>
          <cell r="F4267">
            <v>43891.569097222222</v>
          </cell>
          <cell r="G4267">
            <v>0</v>
          </cell>
        </row>
        <row r="4268">
          <cell r="A4268">
            <v>40397</v>
          </cell>
          <cell r="B4268">
            <v>9653</v>
          </cell>
          <cell r="C4268">
            <v>43912.07136574074</v>
          </cell>
          <cell r="D4268">
            <v>4891</v>
          </cell>
          <cell r="E4268">
            <v>1200</v>
          </cell>
          <cell r="F4268">
            <v>43862.105497685188</v>
          </cell>
          <cell r="G4268">
            <v>0</v>
          </cell>
        </row>
        <row r="4269">
          <cell r="A4269">
            <v>40399</v>
          </cell>
          <cell r="B4269">
            <v>13222</v>
          </cell>
          <cell r="C4269">
            <v>43912.077268518522</v>
          </cell>
          <cell r="D4269">
            <v>11726</v>
          </cell>
          <cell r="E4269">
            <v>1200</v>
          </cell>
          <cell r="F4269">
            <v>43835.526423611111</v>
          </cell>
          <cell r="G4269">
            <v>0</v>
          </cell>
        </row>
        <row r="4270">
          <cell r="A4270">
            <v>40402</v>
          </cell>
          <cell r="B4270">
            <v>6281</v>
          </cell>
          <cell r="C4270">
            <v>43912.083414351851</v>
          </cell>
          <cell r="D4270">
            <v>2405</v>
          </cell>
          <cell r="E4270">
            <v>1200</v>
          </cell>
          <cell r="F4270">
            <v>43891.569097222222</v>
          </cell>
          <cell r="G4270">
            <v>0</v>
          </cell>
        </row>
        <row r="4271">
          <cell r="A4271">
            <v>40403</v>
          </cell>
          <cell r="B4271">
            <v>9394</v>
          </cell>
          <cell r="C4271">
            <v>43912.085127314807</v>
          </cell>
          <cell r="D4271">
            <v>4808</v>
          </cell>
          <cell r="E4271">
            <v>1200</v>
          </cell>
          <cell r="F4271">
            <v>43835.220995370371</v>
          </cell>
          <cell r="G4271">
            <v>0</v>
          </cell>
        </row>
        <row r="4272">
          <cell r="A4272">
            <v>40404</v>
          </cell>
          <cell r="B4272">
            <v>11689</v>
          </cell>
          <cell r="C4272">
            <v>43912.086701388893</v>
          </cell>
          <cell r="D4272">
            <v>5318</v>
          </cell>
          <cell r="E4272">
            <v>960</v>
          </cell>
          <cell r="F4272">
            <v>43891.637048611112</v>
          </cell>
          <cell r="G4272">
            <v>0</v>
          </cell>
        </row>
        <row r="4273">
          <cell r="A4273">
            <v>40410</v>
          </cell>
          <cell r="B4273">
            <v>8412</v>
          </cell>
          <cell r="C4273">
            <v>43912.087951388887</v>
          </cell>
          <cell r="D4273">
            <v>13184</v>
          </cell>
          <cell r="E4273">
            <v>1200</v>
          </cell>
          <cell r="F4273">
            <v>43832.858287037037</v>
          </cell>
          <cell r="G4273">
            <v>0</v>
          </cell>
        </row>
        <row r="4274">
          <cell r="A4274">
            <v>40415</v>
          </cell>
          <cell r="B4274">
            <v>13400</v>
          </cell>
          <cell r="C4274">
            <v>43912.095717592587</v>
          </cell>
          <cell r="D4274">
            <v>11700</v>
          </cell>
          <cell r="E4274">
            <v>1200</v>
          </cell>
          <cell r="F4274">
            <v>43833.01934027778</v>
          </cell>
          <cell r="G4274">
            <v>0</v>
          </cell>
        </row>
        <row r="4275">
          <cell r="A4275">
            <v>40417</v>
          </cell>
          <cell r="B4275">
            <v>471</v>
          </cell>
          <cell r="C4275">
            <v>43912.099328703713</v>
          </cell>
          <cell r="D4275">
            <v>11700</v>
          </cell>
          <cell r="E4275">
            <v>0</v>
          </cell>
          <cell r="F4275">
            <v>43833.01934027778</v>
          </cell>
          <cell r="G4275">
            <v>0</v>
          </cell>
        </row>
        <row r="4276">
          <cell r="A4276">
            <v>40420</v>
          </cell>
          <cell r="B4276">
            <v>4689</v>
          </cell>
          <cell r="C4276">
            <v>43912.102476851847</v>
          </cell>
          <cell r="D4276">
            <v>2387</v>
          </cell>
          <cell r="E4276">
            <v>1200</v>
          </cell>
          <cell r="F4276">
            <v>43836.127511574072</v>
          </cell>
          <cell r="G4276">
            <v>0</v>
          </cell>
        </row>
        <row r="4277">
          <cell r="A4277">
            <v>40425</v>
          </cell>
          <cell r="B4277">
            <v>2285</v>
          </cell>
          <cell r="C4277">
            <v>43912.105439814812</v>
          </cell>
          <cell r="D4277">
            <v>1570</v>
          </cell>
          <cell r="E4277">
            <v>1200</v>
          </cell>
          <cell r="F4277">
            <v>43891.105428240742</v>
          </cell>
          <cell r="G4277">
            <v>0</v>
          </cell>
        </row>
        <row r="4278">
          <cell r="A4278">
            <v>40428</v>
          </cell>
          <cell r="B4278">
            <v>12157</v>
          </cell>
          <cell r="C4278">
            <v>43912.106458333343</v>
          </cell>
          <cell r="D4278">
            <v>4758</v>
          </cell>
          <cell r="E4278">
            <v>1200</v>
          </cell>
          <cell r="F4278">
            <v>43838.476377314815</v>
          </cell>
          <cell r="G4278">
            <v>0</v>
          </cell>
        </row>
        <row r="4279">
          <cell r="A4279">
            <v>40434</v>
          </cell>
          <cell r="B4279">
            <v>12423</v>
          </cell>
          <cell r="C4279">
            <v>43912.110196759262</v>
          </cell>
          <cell r="D4279">
            <v>11791</v>
          </cell>
          <cell r="E4279">
            <v>1200</v>
          </cell>
          <cell r="F4279">
            <v>43863.376111111109</v>
          </cell>
          <cell r="G4279">
            <v>0</v>
          </cell>
        </row>
        <row r="4280">
          <cell r="A4280">
            <v>40435</v>
          </cell>
          <cell r="B4280">
            <v>2897</v>
          </cell>
          <cell r="C4280">
            <v>43912.128321759257</v>
          </cell>
          <cell r="D4280">
            <v>9531</v>
          </cell>
          <cell r="E4280">
            <v>1200</v>
          </cell>
          <cell r="F4280">
            <v>43833.329965277779</v>
          </cell>
          <cell r="G4280">
            <v>0</v>
          </cell>
        </row>
        <row r="4281">
          <cell r="A4281">
            <v>40439</v>
          </cell>
          <cell r="B4281">
            <v>3112</v>
          </cell>
          <cell r="C4281">
            <v>43912.131354166668</v>
          </cell>
          <cell r="D4281">
            <v>5994</v>
          </cell>
          <cell r="E4281">
            <v>1200</v>
          </cell>
          <cell r="F4281">
            <v>43833.741469907407</v>
          </cell>
          <cell r="G4281">
            <v>0</v>
          </cell>
        </row>
        <row r="4282">
          <cell r="A4282">
            <v>40443</v>
          </cell>
          <cell r="B4282">
            <v>1158</v>
          </cell>
          <cell r="C4282">
            <v>43912.131597222222</v>
          </cell>
          <cell r="D4282">
            <v>9667</v>
          </cell>
          <cell r="E4282">
            <v>1200</v>
          </cell>
          <cell r="F4282">
            <v>43834.61546296296</v>
          </cell>
          <cell r="G4282">
            <v>0</v>
          </cell>
        </row>
        <row r="4283">
          <cell r="A4283">
            <v>40448</v>
          </cell>
          <cell r="B4283">
            <v>7350</v>
          </cell>
          <cell r="C4283">
            <v>43912.133576388893</v>
          </cell>
          <cell r="D4283">
            <v>8064</v>
          </cell>
          <cell r="E4283">
            <v>1200</v>
          </cell>
          <cell r="F4283">
            <v>43832.876203703701</v>
          </cell>
          <cell r="G4283">
            <v>0</v>
          </cell>
        </row>
        <row r="4284">
          <cell r="A4284">
            <v>40454</v>
          </cell>
          <cell r="B4284">
            <v>10101</v>
          </cell>
          <cell r="C4284">
            <v>43912.139710648153</v>
          </cell>
          <cell r="D4284">
            <v>7878</v>
          </cell>
          <cell r="E4284">
            <v>1200</v>
          </cell>
          <cell r="F4284">
            <v>43891.070462962962</v>
          </cell>
          <cell r="G4284">
            <v>0</v>
          </cell>
        </row>
        <row r="4285">
          <cell r="A4285">
            <v>40461</v>
          </cell>
          <cell r="B4285">
            <v>204</v>
          </cell>
          <cell r="C4285">
            <v>43912.142962962957</v>
          </cell>
          <cell r="D4285">
            <v>9532</v>
          </cell>
          <cell r="E4285">
            <v>1200</v>
          </cell>
          <cell r="F4285">
            <v>43831.611388888887</v>
          </cell>
          <cell r="G4285">
            <v>0</v>
          </cell>
        </row>
        <row r="4286">
          <cell r="A4286">
            <v>40471</v>
          </cell>
          <cell r="B4286">
            <v>1489</v>
          </cell>
          <cell r="C4286">
            <v>43912.154374999998</v>
          </cell>
          <cell r="D4286">
            <v>9531</v>
          </cell>
          <cell r="E4286">
            <v>1200</v>
          </cell>
          <cell r="F4286">
            <v>43833.329965277779</v>
          </cell>
          <cell r="G4286">
            <v>0</v>
          </cell>
        </row>
        <row r="4287">
          <cell r="A4287">
            <v>40476</v>
          </cell>
          <cell r="B4287">
            <v>12848</v>
          </cell>
          <cell r="C4287">
            <v>43912.155856481477</v>
          </cell>
          <cell r="D4287">
            <v>12264</v>
          </cell>
          <cell r="E4287">
            <v>1200</v>
          </cell>
          <cell r="F4287">
            <v>43862.542557870373</v>
          </cell>
          <cell r="G4287">
            <v>0</v>
          </cell>
        </row>
        <row r="4288">
          <cell r="A4288">
            <v>40481</v>
          </cell>
          <cell r="B4288">
            <v>2825</v>
          </cell>
          <cell r="C4288">
            <v>43912.167534722219</v>
          </cell>
          <cell r="D4288">
            <v>5484</v>
          </cell>
          <cell r="E4288">
            <v>1200</v>
          </cell>
          <cell r="F4288">
            <v>43862.519675925927</v>
          </cell>
          <cell r="G4288">
            <v>0</v>
          </cell>
        </row>
        <row r="4289">
          <cell r="A4289">
            <v>40482</v>
          </cell>
          <cell r="B4289">
            <v>9508</v>
          </cell>
          <cell r="C4289">
            <v>43912.172465277778</v>
          </cell>
          <cell r="D4289">
            <v>9531</v>
          </cell>
          <cell r="E4289">
            <v>1200</v>
          </cell>
          <cell r="F4289">
            <v>43833.329965277779</v>
          </cell>
          <cell r="G4289">
            <v>0</v>
          </cell>
        </row>
        <row r="4290">
          <cell r="A4290">
            <v>40485</v>
          </cell>
          <cell r="B4290">
            <v>3518</v>
          </cell>
          <cell r="C4290">
            <v>43912.176469907397</v>
          </cell>
          <cell r="D4290">
            <v>4808</v>
          </cell>
          <cell r="E4290">
            <v>1200</v>
          </cell>
          <cell r="F4290">
            <v>43835.220995370371</v>
          </cell>
          <cell r="G4290">
            <v>0</v>
          </cell>
        </row>
        <row r="4291">
          <cell r="A4291">
            <v>40486</v>
          </cell>
          <cell r="B4291">
            <v>13404</v>
          </cell>
          <cell r="C4291">
            <v>43912.186203703714</v>
          </cell>
          <cell r="D4291">
            <v>11486</v>
          </cell>
          <cell r="E4291">
            <v>1200</v>
          </cell>
          <cell r="F4291">
            <v>43862.192118055558</v>
          </cell>
          <cell r="G4291">
            <v>0</v>
          </cell>
        </row>
        <row r="4292">
          <cell r="A4292">
            <v>40488</v>
          </cell>
          <cell r="B4292">
            <v>8882</v>
          </cell>
          <cell r="C4292">
            <v>43912.190868055557</v>
          </cell>
          <cell r="D4292">
            <v>1241</v>
          </cell>
          <cell r="E4292">
            <v>1200</v>
          </cell>
          <cell r="F4292">
            <v>43862.258877314816</v>
          </cell>
          <cell r="G4292">
            <v>0</v>
          </cell>
        </row>
        <row r="4293">
          <cell r="A4293">
            <v>40495</v>
          </cell>
          <cell r="B4293">
            <v>3518</v>
          </cell>
          <cell r="C4293">
            <v>43912.217430555553</v>
          </cell>
          <cell r="D4293">
            <v>8436</v>
          </cell>
          <cell r="E4293">
            <v>1200</v>
          </cell>
          <cell r="F4293">
            <v>43862.029675925929</v>
          </cell>
          <cell r="G4293">
            <v>0</v>
          </cell>
        </row>
        <row r="4294">
          <cell r="A4294">
            <v>40501</v>
          </cell>
          <cell r="B4294">
            <v>5897</v>
          </cell>
          <cell r="C4294">
            <v>43912.225821759261</v>
          </cell>
          <cell r="D4294">
            <v>8508</v>
          </cell>
          <cell r="E4294">
            <v>1200</v>
          </cell>
          <cell r="F4294">
            <v>43831.426666666666</v>
          </cell>
          <cell r="G4294">
            <v>0</v>
          </cell>
        </row>
        <row r="4295">
          <cell r="A4295">
            <v>40511</v>
          </cell>
          <cell r="B4295">
            <v>7263</v>
          </cell>
          <cell r="C4295">
            <v>43912.237291666657</v>
          </cell>
          <cell r="D4295">
            <v>5484</v>
          </cell>
          <cell r="E4295">
            <v>1200</v>
          </cell>
          <cell r="F4295">
            <v>43862.519675925927</v>
          </cell>
          <cell r="G4295">
            <v>0</v>
          </cell>
        </row>
        <row r="4296">
          <cell r="A4296">
            <v>40517</v>
          </cell>
          <cell r="B4296">
            <v>3888</v>
          </cell>
          <cell r="C4296">
            <v>43912.250243055547</v>
          </cell>
          <cell r="D4296">
            <v>11900</v>
          </cell>
          <cell r="E4296">
            <v>1200</v>
          </cell>
          <cell r="F4296">
            <v>43862.295451388891</v>
          </cell>
          <cell r="G4296">
            <v>0</v>
          </cell>
        </row>
        <row r="4297">
          <cell r="A4297">
            <v>40520</v>
          </cell>
          <cell r="B4297">
            <v>5475</v>
          </cell>
          <cell r="C4297">
            <v>43912.254062499997</v>
          </cell>
          <cell r="D4297">
            <v>5577</v>
          </cell>
          <cell r="E4297">
            <v>1200</v>
          </cell>
          <cell r="F4297">
            <v>43891.246759259258</v>
          </cell>
          <cell r="G4297">
            <v>0</v>
          </cell>
        </row>
        <row r="4298">
          <cell r="A4298">
            <v>40530</v>
          </cell>
          <cell r="B4298">
            <v>3442</v>
          </cell>
          <cell r="C4298">
            <v>43912.283391203702</v>
          </cell>
          <cell r="D4298">
            <v>11486</v>
          </cell>
          <cell r="E4298">
            <v>1200</v>
          </cell>
          <cell r="F4298">
            <v>43862.192118055558</v>
          </cell>
          <cell r="G4298">
            <v>0</v>
          </cell>
        </row>
        <row r="4299">
          <cell r="A4299">
            <v>40533</v>
          </cell>
          <cell r="B4299">
            <v>2806</v>
          </cell>
          <cell r="C4299">
            <v>43912.290312500001</v>
          </cell>
          <cell r="D4299">
            <v>11791</v>
          </cell>
          <cell r="E4299">
            <v>1200</v>
          </cell>
          <cell r="F4299">
            <v>43863.376111111109</v>
          </cell>
          <cell r="G4299">
            <v>0</v>
          </cell>
        </row>
        <row r="4300">
          <cell r="A4300">
            <v>40535</v>
          </cell>
          <cell r="B4300">
            <v>860</v>
          </cell>
          <cell r="C4300">
            <v>43912.294120370367</v>
          </cell>
          <cell r="D4300">
            <v>12776</v>
          </cell>
          <cell r="E4300">
            <v>1200</v>
          </cell>
          <cell r="F4300">
            <v>43838.515555555554</v>
          </cell>
          <cell r="G4300">
            <v>0</v>
          </cell>
        </row>
        <row r="4301">
          <cell r="A4301">
            <v>40537</v>
          </cell>
          <cell r="B4301">
            <v>2487</v>
          </cell>
          <cell r="C4301">
            <v>43912.298460648148</v>
          </cell>
          <cell r="D4301">
            <v>10304</v>
          </cell>
          <cell r="E4301">
            <v>1200</v>
          </cell>
          <cell r="F4301">
            <v>43891.918229166666</v>
          </cell>
          <cell r="G4301">
            <v>0</v>
          </cell>
        </row>
        <row r="4302">
          <cell r="A4302">
            <v>40539</v>
          </cell>
          <cell r="B4302">
            <v>9508</v>
          </cell>
          <cell r="C4302">
            <v>43912.299537037034</v>
          </cell>
          <cell r="D4302">
            <v>11285</v>
          </cell>
          <cell r="E4302">
            <v>1200</v>
          </cell>
          <cell r="F4302">
            <v>43833.440925925926</v>
          </cell>
          <cell r="G4302">
            <v>0</v>
          </cell>
        </row>
        <row r="4303">
          <cell r="A4303">
            <v>40542</v>
          </cell>
          <cell r="B4303">
            <v>5234</v>
          </cell>
          <cell r="C4303">
            <v>43912.312696759262</v>
          </cell>
          <cell r="D4303">
            <v>4478</v>
          </cell>
          <cell r="E4303">
            <v>960</v>
          </cell>
          <cell r="F4303">
            <v>43892.460312499999</v>
          </cell>
          <cell r="G4303">
            <v>0</v>
          </cell>
        </row>
        <row r="4304">
          <cell r="A4304">
            <v>40543</v>
          </cell>
          <cell r="B4304">
            <v>7847</v>
          </cell>
          <cell r="C4304">
            <v>43912.314120370371</v>
          </cell>
          <cell r="D4304">
            <v>12264</v>
          </cell>
          <cell r="E4304">
            <v>1200</v>
          </cell>
          <cell r="F4304">
            <v>43862.542557870373</v>
          </cell>
          <cell r="G4304">
            <v>0</v>
          </cell>
        </row>
        <row r="4305">
          <cell r="A4305">
            <v>40548</v>
          </cell>
          <cell r="B4305">
            <v>1510</v>
          </cell>
          <cell r="C4305">
            <v>43912.31453703704</v>
          </cell>
          <cell r="D4305">
            <v>8508</v>
          </cell>
          <cell r="E4305">
            <v>1200</v>
          </cell>
          <cell r="F4305">
            <v>43831.426666666666</v>
          </cell>
          <cell r="G4305">
            <v>0</v>
          </cell>
        </row>
        <row r="4306">
          <cell r="A4306">
            <v>40554</v>
          </cell>
          <cell r="B4306">
            <v>8821</v>
          </cell>
          <cell r="C4306">
            <v>43912.320717592593</v>
          </cell>
          <cell r="D4306">
            <v>6266</v>
          </cell>
          <cell r="E4306">
            <v>1200</v>
          </cell>
          <cell r="F4306">
            <v>43863.602118055554</v>
          </cell>
          <cell r="G4306">
            <v>0</v>
          </cell>
        </row>
        <row r="4307">
          <cell r="A4307">
            <v>40558</v>
          </cell>
          <cell r="B4307">
            <v>6105</v>
          </cell>
          <cell r="C4307">
            <v>43912.336087962962</v>
          </cell>
          <cell r="D4307">
            <v>12264</v>
          </cell>
          <cell r="E4307">
            <v>1200</v>
          </cell>
          <cell r="F4307">
            <v>43862.542557870373</v>
          </cell>
          <cell r="G4307">
            <v>0</v>
          </cell>
        </row>
        <row r="4308">
          <cell r="A4308">
            <v>40564</v>
          </cell>
          <cell r="B4308">
            <v>7263</v>
          </cell>
          <cell r="C4308">
            <v>43912.360358796293</v>
          </cell>
          <cell r="D4308">
            <v>11486</v>
          </cell>
          <cell r="E4308">
            <v>0</v>
          </cell>
          <cell r="F4308">
            <v>43862.192118055558</v>
          </cell>
          <cell r="G4308">
            <v>0</v>
          </cell>
        </row>
        <row r="4309">
          <cell r="A4309">
            <v>40571</v>
          </cell>
          <cell r="B4309">
            <v>2151</v>
          </cell>
          <cell r="C4309">
            <v>43912.362604166658</v>
          </cell>
          <cell r="D4309">
            <v>2387</v>
          </cell>
          <cell r="E4309">
            <v>1200</v>
          </cell>
          <cell r="F4309">
            <v>43836.127511574072</v>
          </cell>
          <cell r="G4309">
            <v>0</v>
          </cell>
        </row>
        <row r="4310">
          <cell r="A4310">
            <v>40575</v>
          </cell>
          <cell r="B4310">
            <v>970</v>
          </cell>
          <cell r="C4310">
            <v>43912.391446759262</v>
          </cell>
          <cell r="D4310">
            <v>11700</v>
          </cell>
          <cell r="E4310">
            <v>960</v>
          </cell>
          <cell r="F4310">
            <v>43833.01934027778</v>
          </cell>
          <cell r="G4310">
            <v>0</v>
          </cell>
        </row>
        <row r="4311">
          <cell r="A4311">
            <v>40581</v>
          </cell>
          <cell r="B4311">
            <v>8826</v>
          </cell>
          <cell r="C4311">
            <v>43912.392256944448</v>
          </cell>
          <cell r="D4311">
            <v>13631</v>
          </cell>
          <cell r="E4311">
            <v>1200</v>
          </cell>
          <cell r="F4311">
            <v>43863.313437500001</v>
          </cell>
          <cell r="G4311">
            <v>0</v>
          </cell>
        </row>
        <row r="4312">
          <cell r="A4312">
            <v>40586</v>
          </cell>
          <cell r="B4312">
            <v>4186</v>
          </cell>
          <cell r="C4312">
            <v>43912.393136574072</v>
          </cell>
          <cell r="D4312">
            <v>11700</v>
          </cell>
          <cell r="E4312">
            <v>1200</v>
          </cell>
          <cell r="F4312">
            <v>43833.01934027778</v>
          </cell>
          <cell r="G4312">
            <v>0</v>
          </cell>
        </row>
        <row r="4313">
          <cell r="A4313">
            <v>40587</v>
          </cell>
          <cell r="B4313">
            <v>10794</v>
          </cell>
          <cell r="C4313">
            <v>43912.393750000003</v>
          </cell>
          <cell r="D4313">
            <v>5318</v>
          </cell>
          <cell r="E4313">
            <v>960</v>
          </cell>
          <cell r="F4313">
            <v>43891.637048611112</v>
          </cell>
          <cell r="G4313">
            <v>0</v>
          </cell>
        </row>
        <row r="4314">
          <cell r="A4314">
            <v>40588</v>
          </cell>
          <cell r="B4314">
            <v>13832</v>
          </cell>
          <cell r="C4314">
            <v>43912.403101851851</v>
          </cell>
          <cell r="D4314">
            <v>11791</v>
          </cell>
          <cell r="E4314">
            <v>1200</v>
          </cell>
          <cell r="F4314">
            <v>43863.376111111109</v>
          </cell>
          <cell r="G4314">
            <v>0</v>
          </cell>
        </row>
        <row r="4315">
          <cell r="A4315">
            <v>40594</v>
          </cell>
          <cell r="B4315">
            <v>2897</v>
          </cell>
          <cell r="C4315">
            <v>43912.408379629633</v>
          </cell>
          <cell r="D4315">
            <v>4808</v>
          </cell>
          <cell r="E4315">
            <v>1200</v>
          </cell>
          <cell r="F4315">
            <v>43835.220995370371</v>
          </cell>
          <cell r="G4315">
            <v>0</v>
          </cell>
        </row>
        <row r="4316">
          <cell r="A4316">
            <v>40596</v>
          </cell>
          <cell r="B4316">
            <v>11868</v>
          </cell>
          <cell r="C4316">
            <v>43912.418854166674</v>
          </cell>
          <cell r="D4316">
            <v>4891</v>
          </cell>
          <cell r="E4316">
            <v>0</v>
          </cell>
          <cell r="F4316">
            <v>43862.105497685188</v>
          </cell>
          <cell r="G4316">
            <v>0</v>
          </cell>
        </row>
        <row r="4317">
          <cell r="A4317">
            <v>40598</v>
          </cell>
          <cell r="B4317">
            <v>1827</v>
          </cell>
          <cell r="C4317">
            <v>43912.433078703703</v>
          </cell>
          <cell r="D4317">
            <v>12504</v>
          </cell>
          <cell r="E4317">
            <v>960</v>
          </cell>
          <cell r="F4317">
            <v>43833.397569444445</v>
          </cell>
          <cell r="G4317">
            <v>0</v>
          </cell>
        </row>
        <row r="4318">
          <cell r="A4318">
            <v>40601</v>
          </cell>
          <cell r="B4318">
            <v>5950</v>
          </cell>
          <cell r="C4318">
            <v>43912.433703703697</v>
          </cell>
          <cell r="D4318">
            <v>9309</v>
          </cell>
          <cell r="E4318">
            <v>1200</v>
          </cell>
          <cell r="F4318">
            <v>43862.647430555553</v>
          </cell>
          <cell r="G4318">
            <v>0</v>
          </cell>
        </row>
        <row r="4319">
          <cell r="A4319">
            <v>40608</v>
          </cell>
          <cell r="B4319">
            <v>8957</v>
          </cell>
          <cell r="C4319">
            <v>43912.444328703707</v>
          </cell>
          <cell r="D4319">
            <v>12504</v>
          </cell>
          <cell r="E4319">
            <v>1200</v>
          </cell>
          <cell r="F4319">
            <v>43833.397569444445</v>
          </cell>
          <cell r="G4319">
            <v>0</v>
          </cell>
        </row>
        <row r="4320">
          <cell r="A4320">
            <v>40615</v>
          </cell>
          <cell r="B4320">
            <v>481</v>
          </cell>
          <cell r="C4320">
            <v>43912.452418981477</v>
          </cell>
          <cell r="D4320">
            <v>4891</v>
          </cell>
          <cell r="E4320">
            <v>1200</v>
          </cell>
          <cell r="F4320">
            <v>43862.105497685188</v>
          </cell>
          <cell r="G4320">
            <v>0</v>
          </cell>
        </row>
        <row r="4321">
          <cell r="A4321">
            <v>40620</v>
          </cell>
          <cell r="B4321">
            <v>6473</v>
          </cell>
          <cell r="C4321">
            <v>43912.455127314817</v>
          </cell>
          <cell r="D4321">
            <v>1241</v>
          </cell>
          <cell r="E4321">
            <v>1200</v>
          </cell>
          <cell r="F4321">
            <v>43862.258877314816</v>
          </cell>
          <cell r="G4321">
            <v>0</v>
          </cell>
        </row>
        <row r="4322">
          <cell r="A4322">
            <v>40626</v>
          </cell>
          <cell r="B4322">
            <v>11340</v>
          </cell>
          <cell r="C4322">
            <v>43912.458680555559</v>
          </cell>
          <cell r="D4322">
            <v>5318</v>
          </cell>
          <cell r="E4322">
            <v>1200</v>
          </cell>
          <cell r="F4322">
            <v>43891.637048611112</v>
          </cell>
          <cell r="G4322">
            <v>0</v>
          </cell>
        </row>
        <row r="4323">
          <cell r="A4323">
            <v>40629</v>
          </cell>
          <cell r="B4323">
            <v>11629</v>
          </cell>
          <cell r="C4323">
            <v>43912.464722222219</v>
          </cell>
          <cell r="D4323">
            <v>6844</v>
          </cell>
          <cell r="E4323">
            <v>1200</v>
          </cell>
          <cell r="F4323">
            <v>43891.224456018521</v>
          </cell>
          <cell r="G4323">
            <v>0</v>
          </cell>
        </row>
        <row r="4324">
          <cell r="A4324">
            <v>40635</v>
          </cell>
          <cell r="B4324">
            <v>1001</v>
          </cell>
          <cell r="C4324">
            <v>43912.472326388888</v>
          </cell>
          <cell r="D4324">
            <v>11285</v>
          </cell>
          <cell r="E4324">
            <v>1200</v>
          </cell>
          <cell r="F4324">
            <v>43833.440925925926</v>
          </cell>
          <cell r="G4324">
            <v>0</v>
          </cell>
        </row>
        <row r="4325">
          <cell r="A4325">
            <v>40640</v>
          </cell>
          <cell r="B4325">
            <v>8062</v>
          </cell>
          <cell r="C4325">
            <v>43912.527337962973</v>
          </cell>
          <cell r="D4325">
            <v>4478</v>
          </cell>
          <cell r="E4325">
            <v>1200</v>
          </cell>
          <cell r="F4325">
            <v>43892.460312499999</v>
          </cell>
          <cell r="G4325">
            <v>0</v>
          </cell>
        </row>
        <row r="4326">
          <cell r="A4326">
            <v>40645</v>
          </cell>
          <cell r="B4326">
            <v>8010</v>
          </cell>
          <cell r="C4326">
            <v>43912.539537037039</v>
          </cell>
          <cell r="D4326">
            <v>4808</v>
          </cell>
          <cell r="E4326">
            <v>1200</v>
          </cell>
          <cell r="F4326">
            <v>43835.220995370371</v>
          </cell>
          <cell r="G4326">
            <v>0</v>
          </cell>
        </row>
        <row r="4327">
          <cell r="A4327">
            <v>40646</v>
          </cell>
          <cell r="B4327">
            <v>7473</v>
          </cell>
          <cell r="C4327">
            <v>43912.541365740741</v>
          </cell>
          <cell r="D4327">
            <v>11285</v>
          </cell>
          <cell r="E4327">
            <v>1200</v>
          </cell>
          <cell r="F4327">
            <v>43833.440925925926</v>
          </cell>
          <cell r="G4327">
            <v>0</v>
          </cell>
        </row>
        <row r="4328">
          <cell r="A4328">
            <v>40652</v>
          </cell>
          <cell r="B4328">
            <v>6854</v>
          </cell>
          <cell r="C4328">
            <v>43912.546516203707</v>
          </cell>
          <cell r="D4328">
            <v>8508</v>
          </cell>
          <cell r="E4328">
            <v>1200</v>
          </cell>
          <cell r="F4328">
            <v>43831.426666666666</v>
          </cell>
          <cell r="G4328">
            <v>0</v>
          </cell>
        </row>
        <row r="4329">
          <cell r="A4329">
            <v>40655</v>
          </cell>
          <cell r="B4329">
            <v>10093</v>
          </cell>
          <cell r="C4329">
            <v>43912.549039351848</v>
          </cell>
          <cell r="D4329">
            <v>9532</v>
          </cell>
          <cell r="E4329">
            <v>1200</v>
          </cell>
          <cell r="F4329">
            <v>43831.611388888887</v>
          </cell>
          <cell r="G4329">
            <v>0</v>
          </cell>
        </row>
        <row r="4330">
          <cell r="A4330">
            <v>40659</v>
          </cell>
          <cell r="B4330">
            <v>7243</v>
          </cell>
          <cell r="C4330">
            <v>43912.560949074083</v>
          </cell>
          <cell r="D4330">
            <v>13184</v>
          </cell>
          <cell r="E4330">
            <v>1200</v>
          </cell>
          <cell r="F4330">
            <v>43832.858287037037</v>
          </cell>
          <cell r="G4330">
            <v>0</v>
          </cell>
        </row>
        <row r="4331">
          <cell r="A4331">
            <v>40673</v>
          </cell>
          <cell r="B4331">
            <v>13978</v>
          </cell>
          <cell r="C4331">
            <v>43912.578333333331</v>
          </cell>
          <cell r="D4331">
            <v>5994</v>
          </cell>
          <cell r="E4331">
            <v>0</v>
          </cell>
          <cell r="F4331">
            <v>43833.741469907407</v>
          </cell>
          <cell r="G4331">
            <v>0</v>
          </cell>
        </row>
        <row r="4332">
          <cell r="A4332">
            <v>40677</v>
          </cell>
          <cell r="B4332">
            <v>7526</v>
          </cell>
          <cell r="C4332">
            <v>43912.585509259261</v>
          </cell>
          <cell r="D4332">
            <v>3346</v>
          </cell>
          <cell r="E4332">
            <v>1200</v>
          </cell>
          <cell r="F4332">
            <v>43862.038483796299</v>
          </cell>
          <cell r="G4332">
            <v>0</v>
          </cell>
        </row>
        <row r="4333">
          <cell r="A4333">
            <v>40678</v>
          </cell>
          <cell r="B4333">
            <v>13322</v>
          </cell>
          <cell r="C4333">
            <v>43912.603449074071</v>
          </cell>
          <cell r="D4333">
            <v>6353</v>
          </cell>
          <cell r="E4333">
            <v>1200</v>
          </cell>
          <cell r="F4333">
            <v>43891.160011574073</v>
          </cell>
          <cell r="G4333">
            <v>0</v>
          </cell>
        </row>
        <row r="4334">
          <cell r="A4334">
            <v>40679</v>
          </cell>
          <cell r="B4334">
            <v>5534</v>
          </cell>
          <cell r="C4334">
            <v>43912.606828703712</v>
          </cell>
          <cell r="D4334">
            <v>10783</v>
          </cell>
          <cell r="E4334">
            <v>1200</v>
          </cell>
          <cell r="F4334">
            <v>43862.838495370372</v>
          </cell>
          <cell r="G4334">
            <v>0</v>
          </cell>
        </row>
        <row r="4335">
          <cell r="A4335">
            <v>40680</v>
          </cell>
          <cell r="B4335">
            <v>5507</v>
          </cell>
          <cell r="C4335">
            <v>43912.614004629628</v>
          </cell>
          <cell r="D4335">
            <v>6353</v>
          </cell>
          <cell r="E4335">
            <v>1200</v>
          </cell>
          <cell r="F4335">
            <v>43891.160011574073</v>
          </cell>
          <cell r="G4335">
            <v>0</v>
          </cell>
        </row>
        <row r="4336">
          <cell r="A4336">
            <v>40687</v>
          </cell>
          <cell r="B4336">
            <v>7240</v>
          </cell>
          <cell r="C4336">
            <v>43912.614618055559</v>
          </cell>
          <cell r="D4336">
            <v>11726</v>
          </cell>
          <cell r="E4336">
            <v>1200</v>
          </cell>
          <cell r="F4336">
            <v>43835.526423611111</v>
          </cell>
          <cell r="G4336">
            <v>0</v>
          </cell>
        </row>
        <row r="4337">
          <cell r="A4337">
            <v>40692</v>
          </cell>
          <cell r="B4337">
            <v>5175</v>
          </cell>
          <cell r="C4337">
            <v>43912.617719907408</v>
          </cell>
          <cell r="D4337">
            <v>9532</v>
          </cell>
          <cell r="E4337">
            <v>1200</v>
          </cell>
          <cell r="F4337">
            <v>43831.611388888887</v>
          </cell>
          <cell r="G4337">
            <v>0</v>
          </cell>
        </row>
        <row r="4338">
          <cell r="A4338">
            <v>40693</v>
          </cell>
          <cell r="B4338">
            <v>10532</v>
          </cell>
          <cell r="C4338">
            <v>43912.623078703713</v>
          </cell>
          <cell r="D4338">
            <v>2405</v>
          </cell>
          <cell r="E4338">
            <v>1200</v>
          </cell>
          <cell r="F4338">
            <v>43891.569097222222</v>
          </cell>
          <cell r="G4338">
            <v>0</v>
          </cell>
        </row>
        <row r="4339">
          <cell r="A4339">
            <v>40702</v>
          </cell>
          <cell r="B4339">
            <v>10385</v>
          </cell>
          <cell r="C4339">
            <v>43912.632488425923</v>
          </cell>
          <cell r="D4339">
            <v>2283</v>
          </cell>
          <cell r="E4339">
            <v>1200</v>
          </cell>
          <cell r="F4339">
            <v>43834.745717592596</v>
          </cell>
          <cell r="G4339">
            <v>0</v>
          </cell>
        </row>
        <row r="4340">
          <cell r="A4340">
            <v>40703</v>
          </cell>
          <cell r="B4340">
            <v>486</v>
          </cell>
          <cell r="C4340">
            <v>43912.635092592587</v>
          </cell>
          <cell r="D4340">
            <v>4758</v>
          </cell>
          <cell r="E4340">
            <v>1200</v>
          </cell>
          <cell r="F4340">
            <v>43838.476377314815</v>
          </cell>
          <cell r="G4340">
            <v>0</v>
          </cell>
        </row>
        <row r="4341">
          <cell r="A4341">
            <v>40708</v>
          </cell>
          <cell r="B4341">
            <v>2880</v>
          </cell>
          <cell r="C4341">
            <v>43912.644999999997</v>
          </cell>
          <cell r="D4341">
            <v>5994</v>
          </cell>
          <cell r="E4341">
            <v>1200</v>
          </cell>
          <cell r="F4341">
            <v>43833.741469907407</v>
          </cell>
          <cell r="G4341">
            <v>0</v>
          </cell>
        </row>
        <row r="4342">
          <cell r="A4342">
            <v>40713</v>
          </cell>
          <cell r="B4342">
            <v>2242</v>
          </cell>
          <cell r="C4342">
            <v>43912.660879629628</v>
          </cell>
          <cell r="D4342">
            <v>12160</v>
          </cell>
          <cell r="E4342">
            <v>1200</v>
          </cell>
          <cell r="F4342">
            <v>43891.025983796295</v>
          </cell>
          <cell r="G4342">
            <v>0</v>
          </cell>
        </row>
        <row r="4343">
          <cell r="A4343">
            <v>40716</v>
          </cell>
          <cell r="B4343">
            <v>10093</v>
          </cell>
          <cell r="C4343">
            <v>43912.672233796293</v>
          </cell>
          <cell r="D4343">
            <v>5994</v>
          </cell>
          <cell r="E4343">
            <v>1200</v>
          </cell>
          <cell r="F4343">
            <v>43833.741469907407</v>
          </cell>
          <cell r="G4343">
            <v>0</v>
          </cell>
        </row>
        <row r="4344">
          <cell r="A4344">
            <v>40723</v>
          </cell>
          <cell r="B4344">
            <v>7652</v>
          </cell>
          <cell r="C4344">
            <v>43912.684351851851</v>
          </cell>
          <cell r="D4344">
            <v>13817</v>
          </cell>
          <cell r="E4344">
            <v>1200</v>
          </cell>
          <cell r="F4344">
            <v>43891.131111111114</v>
          </cell>
          <cell r="G4344">
            <v>0</v>
          </cell>
        </row>
        <row r="4345">
          <cell r="A4345">
            <v>40729</v>
          </cell>
          <cell r="B4345">
            <v>3518</v>
          </cell>
          <cell r="C4345">
            <v>43912.68472222222</v>
          </cell>
          <cell r="D4345">
            <v>8436</v>
          </cell>
          <cell r="E4345">
            <v>1200</v>
          </cell>
          <cell r="F4345">
            <v>43862.029675925929</v>
          </cell>
          <cell r="G4345">
            <v>0</v>
          </cell>
        </row>
        <row r="4346">
          <cell r="A4346">
            <v>40735</v>
          </cell>
          <cell r="B4346">
            <v>10641</v>
          </cell>
          <cell r="C4346">
            <v>43912.689837962957</v>
          </cell>
          <cell r="D4346">
            <v>2283</v>
          </cell>
          <cell r="E4346">
            <v>1200</v>
          </cell>
          <cell r="F4346">
            <v>43834.745717592596</v>
          </cell>
          <cell r="G4346">
            <v>0</v>
          </cell>
        </row>
        <row r="4347">
          <cell r="A4347">
            <v>40742</v>
          </cell>
          <cell r="B4347">
            <v>5299</v>
          </cell>
          <cell r="C4347">
            <v>43912.707592592589</v>
          </cell>
          <cell r="D4347">
            <v>6353</v>
          </cell>
          <cell r="E4347">
            <v>1200</v>
          </cell>
          <cell r="F4347">
            <v>43891.160011574073</v>
          </cell>
          <cell r="G4347">
            <v>0</v>
          </cell>
        </row>
        <row r="4348">
          <cell r="A4348">
            <v>40752</v>
          </cell>
          <cell r="B4348">
            <v>7627</v>
          </cell>
          <cell r="C4348">
            <v>43912.718171296299</v>
          </cell>
          <cell r="D4348">
            <v>8508</v>
          </cell>
          <cell r="E4348">
            <v>1200</v>
          </cell>
          <cell r="F4348">
            <v>43831.426666666666</v>
          </cell>
          <cell r="G4348">
            <v>0</v>
          </cell>
        </row>
        <row r="4349">
          <cell r="A4349">
            <v>40758</v>
          </cell>
          <cell r="B4349">
            <v>4722</v>
          </cell>
          <cell r="C4349">
            <v>43912.728541666656</v>
          </cell>
          <cell r="D4349">
            <v>9531</v>
          </cell>
          <cell r="E4349">
            <v>1200</v>
          </cell>
          <cell r="F4349">
            <v>43833.329965277779</v>
          </cell>
          <cell r="G4349">
            <v>0</v>
          </cell>
        </row>
        <row r="4350">
          <cell r="A4350">
            <v>40760</v>
          </cell>
          <cell r="B4350">
            <v>7420</v>
          </cell>
          <cell r="C4350">
            <v>43912.742534722223</v>
          </cell>
          <cell r="D4350">
            <v>5994</v>
          </cell>
          <cell r="E4350">
            <v>1200</v>
          </cell>
          <cell r="F4350">
            <v>43833.741469907407</v>
          </cell>
          <cell r="G4350">
            <v>0</v>
          </cell>
        </row>
        <row r="4351">
          <cell r="A4351">
            <v>40766</v>
          </cell>
          <cell r="B4351">
            <v>471</v>
          </cell>
          <cell r="C4351">
            <v>43912.754884259259</v>
          </cell>
          <cell r="D4351">
            <v>13817</v>
          </cell>
          <cell r="E4351">
            <v>1200</v>
          </cell>
          <cell r="F4351">
            <v>43891.131111111114</v>
          </cell>
          <cell r="G4351">
            <v>0</v>
          </cell>
        </row>
        <row r="4352">
          <cell r="A4352">
            <v>40772</v>
          </cell>
          <cell r="B4352">
            <v>1502</v>
          </cell>
          <cell r="C4352">
            <v>43912.760601851849</v>
          </cell>
          <cell r="D4352">
            <v>5484</v>
          </cell>
          <cell r="E4352">
            <v>1200</v>
          </cell>
          <cell r="F4352">
            <v>43862.519675925927</v>
          </cell>
          <cell r="G4352">
            <v>0</v>
          </cell>
        </row>
        <row r="4353">
          <cell r="A4353">
            <v>40779</v>
          </cell>
          <cell r="B4353">
            <v>9723</v>
          </cell>
          <cell r="C4353">
            <v>43912.772731481477</v>
          </cell>
          <cell r="D4353">
            <v>11486</v>
          </cell>
          <cell r="E4353">
            <v>1200</v>
          </cell>
          <cell r="F4353">
            <v>43862.192118055558</v>
          </cell>
          <cell r="G4353">
            <v>0</v>
          </cell>
        </row>
        <row r="4354">
          <cell r="A4354">
            <v>40788</v>
          </cell>
          <cell r="B4354">
            <v>7306</v>
          </cell>
          <cell r="C4354">
            <v>43912.783148148148</v>
          </cell>
          <cell r="D4354">
            <v>11726</v>
          </cell>
          <cell r="E4354">
            <v>0</v>
          </cell>
          <cell r="F4354">
            <v>43835.526423611111</v>
          </cell>
          <cell r="G4354">
            <v>0</v>
          </cell>
        </row>
        <row r="4355">
          <cell r="A4355">
            <v>40794</v>
          </cell>
          <cell r="B4355">
            <v>8723</v>
          </cell>
          <cell r="C4355">
            <v>43912.817939814813</v>
          </cell>
          <cell r="D4355">
            <v>10111</v>
          </cell>
          <cell r="E4355">
            <v>1200</v>
          </cell>
          <cell r="F4355">
            <v>43891.165625000001</v>
          </cell>
          <cell r="G4355">
            <v>0</v>
          </cell>
        </row>
        <row r="4356">
          <cell r="A4356">
            <v>40801</v>
          </cell>
          <cell r="B4356">
            <v>12431</v>
          </cell>
          <cell r="C4356">
            <v>43912.819652777784</v>
          </cell>
          <cell r="D4356">
            <v>5484</v>
          </cell>
          <cell r="E4356">
            <v>1200</v>
          </cell>
          <cell r="F4356">
            <v>43862.519675925927</v>
          </cell>
          <cell r="G4356">
            <v>0</v>
          </cell>
        </row>
        <row r="4357">
          <cell r="A4357">
            <v>40808</v>
          </cell>
          <cell r="B4357">
            <v>2723</v>
          </cell>
          <cell r="C4357">
            <v>43912.835682870369</v>
          </cell>
          <cell r="D4357">
            <v>6844</v>
          </cell>
          <cell r="E4357">
            <v>1200</v>
          </cell>
          <cell r="F4357">
            <v>43891.224456018521</v>
          </cell>
          <cell r="G4357">
            <v>0</v>
          </cell>
        </row>
        <row r="4358">
          <cell r="A4358">
            <v>40818</v>
          </cell>
          <cell r="B4358">
            <v>10924</v>
          </cell>
          <cell r="C4358">
            <v>43912.893472222233</v>
          </cell>
          <cell r="D4358">
            <v>8930</v>
          </cell>
          <cell r="E4358">
            <v>1200</v>
          </cell>
          <cell r="F4358">
            <v>43833.209201388891</v>
          </cell>
          <cell r="G4358">
            <v>0</v>
          </cell>
        </row>
        <row r="4359">
          <cell r="A4359">
            <v>40824</v>
          </cell>
          <cell r="B4359">
            <v>511</v>
          </cell>
          <cell r="C4359">
            <v>43912.904675925929</v>
          </cell>
          <cell r="D4359">
            <v>8064</v>
          </cell>
          <cell r="E4359">
            <v>1200</v>
          </cell>
          <cell r="F4359">
            <v>43832.876203703701</v>
          </cell>
          <cell r="G4359">
            <v>0</v>
          </cell>
        </row>
        <row r="4360">
          <cell r="A4360">
            <v>40826</v>
          </cell>
          <cell r="B4360">
            <v>511</v>
          </cell>
          <cell r="C4360">
            <v>43912.907337962963</v>
          </cell>
          <cell r="D4360">
            <v>8404</v>
          </cell>
          <cell r="E4360">
            <v>1200</v>
          </cell>
          <cell r="F4360">
            <v>43862.8516087963</v>
          </cell>
          <cell r="G4360">
            <v>0</v>
          </cell>
        </row>
        <row r="4361">
          <cell r="A4361">
            <v>40832</v>
          </cell>
          <cell r="B4361">
            <v>8723</v>
          </cell>
          <cell r="C4361">
            <v>43912.914201388892</v>
          </cell>
          <cell r="D4361">
            <v>10304</v>
          </cell>
          <cell r="E4361">
            <v>1200</v>
          </cell>
          <cell r="F4361">
            <v>43891.918229166666</v>
          </cell>
          <cell r="G4361">
            <v>0</v>
          </cell>
        </row>
        <row r="4362">
          <cell r="A4362">
            <v>40837</v>
          </cell>
          <cell r="B4362">
            <v>13221</v>
          </cell>
          <cell r="C4362">
            <v>43912.943414351852</v>
          </cell>
          <cell r="D4362">
            <v>1570</v>
          </cell>
          <cell r="E4362">
            <v>1200</v>
          </cell>
          <cell r="F4362">
            <v>43891.105428240742</v>
          </cell>
          <cell r="G4362">
            <v>0</v>
          </cell>
        </row>
        <row r="4363">
          <cell r="A4363">
            <v>40840</v>
          </cell>
          <cell r="B4363">
            <v>6081</v>
          </cell>
          <cell r="C4363">
            <v>43912.952766203707</v>
          </cell>
          <cell r="D4363">
            <v>13631</v>
          </cell>
          <cell r="E4363">
            <v>1200</v>
          </cell>
          <cell r="F4363">
            <v>43863.313437500001</v>
          </cell>
          <cell r="G4363">
            <v>0</v>
          </cell>
        </row>
        <row r="4364">
          <cell r="A4364">
            <v>40842</v>
          </cell>
          <cell r="B4364">
            <v>13612</v>
          </cell>
          <cell r="C4364">
            <v>43912.956157407411</v>
          </cell>
          <cell r="D4364">
            <v>3821</v>
          </cell>
          <cell r="E4364">
            <v>1200</v>
          </cell>
          <cell r="F4364">
            <v>43835.019953703704</v>
          </cell>
          <cell r="G4364">
            <v>0</v>
          </cell>
        </row>
        <row r="4365">
          <cell r="A4365">
            <v>40843</v>
          </cell>
          <cell r="B4365">
            <v>860</v>
          </cell>
          <cell r="C4365">
            <v>43912.959120370368</v>
          </cell>
          <cell r="D4365">
            <v>1570</v>
          </cell>
          <cell r="E4365">
            <v>1200</v>
          </cell>
          <cell r="F4365">
            <v>43891.105428240742</v>
          </cell>
          <cell r="G4365">
            <v>0</v>
          </cell>
        </row>
        <row r="4366">
          <cell r="A4366">
            <v>40845</v>
          </cell>
          <cell r="B4366">
            <v>2961</v>
          </cell>
          <cell r="C4366">
            <v>43912.968900462962</v>
          </cell>
          <cell r="D4366">
            <v>7062</v>
          </cell>
          <cell r="E4366">
            <v>1200</v>
          </cell>
          <cell r="F4366">
            <v>43832.040196759262</v>
          </cell>
          <cell r="G4366">
            <v>0</v>
          </cell>
        </row>
        <row r="4367">
          <cell r="A4367">
            <v>40849</v>
          </cell>
          <cell r="B4367">
            <v>7354</v>
          </cell>
          <cell r="C4367">
            <v>43912.971018518518</v>
          </cell>
          <cell r="D4367">
            <v>12504</v>
          </cell>
          <cell r="E4367">
            <v>1200</v>
          </cell>
          <cell r="F4367">
            <v>43833.397569444445</v>
          </cell>
          <cell r="G4367">
            <v>0</v>
          </cell>
        </row>
        <row r="4368">
          <cell r="A4368">
            <v>40853</v>
          </cell>
          <cell r="B4368">
            <v>8293</v>
          </cell>
          <cell r="C4368">
            <v>43912.971365740741</v>
          </cell>
          <cell r="D4368">
            <v>6353</v>
          </cell>
          <cell r="E4368">
            <v>1200</v>
          </cell>
          <cell r="F4368">
            <v>43891.160011574073</v>
          </cell>
          <cell r="G4368">
            <v>0</v>
          </cell>
        </row>
        <row r="4369">
          <cell r="A4369">
            <v>40859</v>
          </cell>
          <cell r="B4369">
            <v>2430</v>
          </cell>
          <cell r="C4369">
            <v>43912.999722222223</v>
          </cell>
          <cell r="D4369">
            <v>5484</v>
          </cell>
          <cell r="E4369">
            <v>1200</v>
          </cell>
          <cell r="F4369">
            <v>43862.519675925927</v>
          </cell>
          <cell r="G4369">
            <v>0</v>
          </cell>
        </row>
        <row r="4370">
          <cell r="A4370">
            <v>40862</v>
          </cell>
          <cell r="B4370">
            <v>10778</v>
          </cell>
          <cell r="C4370">
            <v>43913.023564814823</v>
          </cell>
          <cell r="D4370">
            <v>7878</v>
          </cell>
          <cell r="E4370">
            <v>1200</v>
          </cell>
          <cell r="F4370">
            <v>43891.070462962962</v>
          </cell>
          <cell r="G4370">
            <v>0</v>
          </cell>
        </row>
        <row r="4371">
          <cell r="A4371">
            <v>40863</v>
          </cell>
          <cell r="B4371">
            <v>6269</v>
          </cell>
          <cell r="C4371">
            <v>43913.027314814812</v>
          </cell>
          <cell r="D4371">
            <v>12776</v>
          </cell>
          <cell r="E4371">
            <v>1200</v>
          </cell>
          <cell r="F4371">
            <v>43838.515555555554</v>
          </cell>
          <cell r="G4371">
            <v>0</v>
          </cell>
        </row>
        <row r="4372">
          <cell r="A4372">
            <v>40865</v>
          </cell>
          <cell r="B4372">
            <v>13404</v>
          </cell>
          <cell r="C4372">
            <v>43913.047789351847</v>
          </cell>
          <cell r="D4372">
            <v>3821</v>
          </cell>
          <cell r="E4372">
            <v>1200</v>
          </cell>
          <cell r="F4372">
            <v>43835.019953703704</v>
          </cell>
          <cell r="G4372">
            <v>0</v>
          </cell>
        </row>
        <row r="4373">
          <cell r="A4373">
            <v>40869</v>
          </cell>
          <cell r="B4373">
            <v>3757</v>
          </cell>
          <cell r="C4373">
            <v>43913.055937500001</v>
          </cell>
          <cell r="D4373">
            <v>3821</v>
          </cell>
          <cell r="E4373">
            <v>1200</v>
          </cell>
          <cell r="F4373">
            <v>43835.019953703704</v>
          </cell>
          <cell r="G4373">
            <v>0</v>
          </cell>
        </row>
        <row r="4374">
          <cell r="A4374">
            <v>40873</v>
          </cell>
          <cell r="B4374">
            <v>3901</v>
          </cell>
          <cell r="C4374">
            <v>43913.06490740741</v>
          </cell>
          <cell r="D4374">
            <v>12264</v>
          </cell>
          <cell r="E4374">
            <v>0</v>
          </cell>
          <cell r="F4374">
            <v>43862.542557870373</v>
          </cell>
          <cell r="G4374">
            <v>0</v>
          </cell>
        </row>
        <row r="4375">
          <cell r="A4375">
            <v>40879</v>
          </cell>
          <cell r="B4375">
            <v>6191</v>
          </cell>
          <cell r="C4375">
            <v>43913.098298611112</v>
          </cell>
          <cell r="D4375">
            <v>5994</v>
          </cell>
          <cell r="E4375">
            <v>1200</v>
          </cell>
          <cell r="F4375">
            <v>43833.741469907407</v>
          </cell>
          <cell r="G4375">
            <v>0</v>
          </cell>
        </row>
        <row r="4376">
          <cell r="A4376">
            <v>40885</v>
          </cell>
          <cell r="B4376">
            <v>8412</v>
          </cell>
          <cell r="C4376">
            <v>43913.105439814812</v>
          </cell>
          <cell r="D4376">
            <v>10783</v>
          </cell>
          <cell r="E4376">
            <v>1200</v>
          </cell>
          <cell r="F4376">
            <v>43862.838495370372</v>
          </cell>
          <cell r="G4376">
            <v>0</v>
          </cell>
        </row>
        <row r="4377">
          <cell r="A4377">
            <v>40886</v>
          </cell>
          <cell r="B4377">
            <v>2897</v>
          </cell>
          <cell r="C4377">
            <v>43913.115474537037</v>
          </cell>
          <cell r="D4377">
            <v>2283</v>
          </cell>
          <cell r="E4377">
            <v>1200</v>
          </cell>
          <cell r="F4377">
            <v>43834.745717592596</v>
          </cell>
          <cell r="G4377">
            <v>0</v>
          </cell>
        </row>
        <row r="4378">
          <cell r="A4378">
            <v>40887</v>
          </cell>
          <cell r="B4378">
            <v>11682</v>
          </cell>
          <cell r="C4378">
            <v>43913.120439814818</v>
          </cell>
          <cell r="D4378">
            <v>6353</v>
          </cell>
          <cell r="E4378">
            <v>960</v>
          </cell>
          <cell r="F4378">
            <v>43891.160011574073</v>
          </cell>
          <cell r="G4378">
            <v>0</v>
          </cell>
        </row>
        <row r="4379">
          <cell r="A4379">
            <v>40893</v>
          </cell>
          <cell r="B4379">
            <v>8965</v>
          </cell>
          <cell r="C4379">
            <v>43913.125625000001</v>
          </cell>
          <cell r="D4379">
            <v>4758</v>
          </cell>
          <cell r="E4379">
            <v>1200</v>
          </cell>
          <cell r="F4379">
            <v>43838.476377314815</v>
          </cell>
          <cell r="G4379">
            <v>0</v>
          </cell>
        </row>
        <row r="4380">
          <cell r="A4380">
            <v>40896</v>
          </cell>
          <cell r="B4380">
            <v>1651</v>
          </cell>
          <cell r="C4380">
            <v>43913.132893518523</v>
          </cell>
          <cell r="D4380">
            <v>6844</v>
          </cell>
          <cell r="E4380">
            <v>0</v>
          </cell>
          <cell r="F4380">
            <v>43891.224456018521</v>
          </cell>
          <cell r="G4380">
            <v>0</v>
          </cell>
        </row>
        <row r="4381">
          <cell r="A4381">
            <v>40901</v>
          </cell>
          <cell r="B4381">
            <v>2585</v>
          </cell>
          <cell r="C4381">
            <v>43913.137199074074</v>
          </cell>
          <cell r="D4381">
            <v>4758</v>
          </cell>
          <cell r="E4381">
            <v>1200</v>
          </cell>
          <cell r="F4381">
            <v>43838.476377314815</v>
          </cell>
          <cell r="G4381">
            <v>0</v>
          </cell>
        </row>
        <row r="4382">
          <cell r="A4382">
            <v>40904</v>
          </cell>
          <cell r="B4382">
            <v>12602</v>
          </cell>
          <cell r="C4382">
            <v>43913.174305555563</v>
          </cell>
          <cell r="D4382">
            <v>9356</v>
          </cell>
          <cell r="E4382">
            <v>1200</v>
          </cell>
          <cell r="F4382">
            <v>43862.707141203704</v>
          </cell>
          <cell r="G4382">
            <v>0</v>
          </cell>
        </row>
        <row r="4383">
          <cell r="A4383">
            <v>40910</v>
          </cell>
          <cell r="B4383">
            <v>3453</v>
          </cell>
          <cell r="C4383">
            <v>43913.178703703707</v>
          </cell>
          <cell r="D4383">
            <v>12711</v>
          </cell>
          <cell r="E4383">
            <v>1200</v>
          </cell>
          <cell r="F4383">
            <v>43862.756041666667</v>
          </cell>
          <cell r="G4383">
            <v>0</v>
          </cell>
        </row>
        <row r="4384">
          <cell r="A4384">
            <v>40917</v>
          </cell>
          <cell r="B4384">
            <v>210</v>
          </cell>
          <cell r="C4384">
            <v>43913.201689814807</v>
          </cell>
          <cell r="D4384">
            <v>3528</v>
          </cell>
          <cell r="E4384">
            <v>960</v>
          </cell>
          <cell r="F4384">
            <v>43832.253541666665</v>
          </cell>
          <cell r="G4384">
            <v>0</v>
          </cell>
        </row>
        <row r="4385">
          <cell r="A4385">
            <v>40920</v>
          </cell>
          <cell r="B4385">
            <v>1512</v>
          </cell>
          <cell r="C4385">
            <v>43913.226574074077</v>
          </cell>
          <cell r="D4385">
            <v>1241</v>
          </cell>
          <cell r="E4385">
            <v>1200</v>
          </cell>
          <cell r="F4385">
            <v>43862.258877314816</v>
          </cell>
          <cell r="G4385">
            <v>0</v>
          </cell>
        </row>
        <row r="4386">
          <cell r="A4386">
            <v>40921</v>
          </cell>
          <cell r="B4386">
            <v>8425</v>
          </cell>
          <cell r="C4386">
            <v>43913.24391203704</v>
          </cell>
          <cell r="D4386">
            <v>10111</v>
          </cell>
          <cell r="E4386">
            <v>1200</v>
          </cell>
          <cell r="F4386">
            <v>43891.165625000001</v>
          </cell>
          <cell r="G4386">
            <v>0</v>
          </cell>
        </row>
        <row r="4387">
          <cell r="A4387">
            <v>40925</v>
          </cell>
          <cell r="B4387">
            <v>5694</v>
          </cell>
          <cell r="C4387">
            <v>43913.245439814818</v>
          </cell>
          <cell r="D4387">
            <v>2283</v>
          </cell>
          <cell r="E4387">
            <v>0</v>
          </cell>
          <cell r="F4387">
            <v>43834.745717592596</v>
          </cell>
          <cell r="G4387">
            <v>0</v>
          </cell>
        </row>
        <row r="4388">
          <cell r="A4388">
            <v>40928</v>
          </cell>
          <cell r="B4388">
            <v>11462</v>
          </cell>
          <cell r="C4388">
            <v>43913.251168981478</v>
          </cell>
          <cell r="D4388">
            <v>5965</v>
          </cell>
          <cell r="E4388">
            <v>1200</v>
          </cell>
          <cell r="F4388">
            <v>43891.180185185185</v>
          </cell>
          <cell r="G4388">
            <v>0</v>
          </cell>
        </row>
        <row r="4389">
          <cell r="A4389">
            <v>40935</v>
          </cell>
          <cell r="B4389">
            <v>1162</v>
          </cell>
          <cell r="C4389">
            <v>43913.260937500003</v>
          </cell>
          <cell r="D4389">
            <v>12160</v>
          </cell>
          <cell r="E4389">
            <v>1200</v>
          </cell>
          <cell r="F4389">
            <v>43891.025983796295</v>
          </cell>
          <cell r="G4389">
            <v>0</v>
          </cell>
        </row>
        <row r="4390">
          <cell r="A4390">
            <v>40944</v>
          </cell>
          <cell r="B4390">
            <v>11343</v>
          </cell>
          <cell r="C4390">
            <v>43913.272418981483</v>
          </cell>
          <cell r="D4390">
            <v>6266</v>
          </cell>
          <cell r="E4390">
            <v>1200</v>
          </cell>
          <cell r="F4390">
            <v>43863.602118055554</v>
          </cell>
          <cell r="G4390">
            <v>0</v>
          </cell>
        </row>
        <row r="4391">
          <cell r="A4391">
            <v>40946</v>
          </cell>
          <cell r="B4391">
            <v>9692</v>
          </cell>
          <cell r="C4391">
            <v>43913.282187500001</v>
          </cell>
          <cell r="D4391">
            <v>4891</v>
          </cell>
          <cell r="E4391">
            <v>1200</v>
          </cell>
          <cell r="F4391">
            <v>43862.105497685188</v>
          </cell>
          <cell r="G4391">
            <v>0</v>
          </cell>
        </row>
        <row r="4392">
          <cell r="A4392">
            <v>40953</v>
          </cell>
          <cell r="B4392">
            <v>2948</v>
          </cell>
          <cell r="C4392">
            <v>43913.310497685183</v>
          </cell>
          <cell r="D4392">
            <v>5484</v>
          </cell>
          <cell r="E4392">
            <v>1200</v>
          </cell>
          <cell r="F4392">
            <v>43862.519675925927</v>
          </cell>
          <cell r="G4392">
            <v>0</v>
          </cell>
        </row>
        <row r="4393">
          <cell r="A4393">
            <v>40957</v>
          </cell>
          <cell r="B4393">
            <v>11614</v>
          </cell>
          <cell r="C4393">
            <v>43913.313275462962</v>
          </cell>
          <cell r="D4393">
            <v>12030</v>
          </cell>
          <cell r="E4393">
            <v>1200</v>
          </cell>
          <cell r="F4393">
            <v>43832.412627314814</v>
          </cell>
          <cell r="G4393">
            <v>0</v>
          </cell>
        </row>
        <row r="4394">
          <cell r="A4394">
            <v>40958</v>
          </cell>
          <cell r="B4394">
            <v>4520</v>
          </cell>
          <cell r="C4394">
            <v>43913.315266203703</v>
          </cell>
          <cell r="D4394">
            <v>12504</v>
          </cell>
          <cell r="E4394">
            <v>1200</v>
          </cell>
          <cell r="F4394">
            <v>43833.397569444445</v>
          </cell>
          <cell r="G4394">
            <v>0</v>
          </cell>
        </row>
        <row r="4395">
          <cell r="A4395">
            <v>40964</v>
          </cell>
          <cell r="B4395">
            <v>12251</v>
          </cell>
          <cell r="C4395">
            <v>43913.318113425928</v>
          </cell>
          <cell r="D4395">
            <v>5994</v>
          </cell>
          <cell r="E4395">
            <v>1200</v>
          </cell>
          <cell r="F4395">
            <v>43833.741469907407</v>
          </cell>
          <cell r="G4395">
            <v>0</v>
          </cell>
        </row>
        <row r="4396">
          <cell r="A4396">
            <v>40968</v>
          </cell>
          <cell r="B4396">
            <v>1851</v>
          </cell>
          <cell r="C4396">
            <v>43913.31962962963</v>
          </cell>
          <cell r="D4396">
            <v>13817</v>
          </cell>
          <cell r="E4396">
            <v>960</v>
          </cell>
          <cell r="F4396">
            <v>43891.131111111114</v>
          </cell>
          <cell r="G4396">
            <v>0</v>
          </cell>
        </row>
        <row r="4397">
          <cell r="A4397">
            <v>40975</v>
          </cell>
          <cell r="B4397">
            <v>9615</v>
          </cell>
          <cell r="C4397">
            <v>43913.325995370367</v>
          </cell>
          <cell r="D4397">
            <v>9667</v>
          </cell>
          <cell r="E4397">
            <v>1200</v>
          </cell>
          <cell r="F4397">
            <v>43834.61546296296</v>
          </cell>
          <cell r="G4397">
            <v>0</v>
          </cell>
        </row>
        <row r="4398">
          <cell r="A4398">
            <v>40977</v>
          </cell>
          <cell r="B4398">
            <v>11344</v>
          </cell>
          <cell r="C4398">
            <v>43913.330266203702</v>
          </cell>
          <cell r="D4398">
            <v>11900</v>
          </cell>
          <cell r="E4398">
            <v>1200</v>
          </cell>
          <cell r="F4398">
            <v>43862.295451388891</v>
          </cell>
          <cell r="G4398">
            <v>0</v>
          </cell>
        </row>
        <row r="4399">
          <cell r="A4399">
            <v>40984</v>
          </cell>
          <cell r="B4399">
            <v>2462</v>
          </cell>
          <cell r="C4399">
            <v>43913.335196759261</v>
          </cell>
          <cell r="D4399">
            <v>13817</v>
          </cell>
          <cell r="E4399">
            <v>1200</v>
          </cell>
          <cell r="F4399">
            <v>43891.131111111114</v>
          </cell>
          <cell r="G4399">
            <v>0</v>
          </cell>
        </row>
        <row r="4400">
          <cell r="A4400">
            <v>40985</v>
          </cell>
          <cell r="B4400">
            <v>12289</v>
          </cell>
          <cell r="C4400">
            <v>43913.347777777781</v>
          </cell>
          <cell r="D4400">
            <v>5484</v>
          </cell>
          <cell r="E4400">
            <v>1200</v>
          </cell>
          <cell r="F4400">
            <v>43862.519675925927</v>
          </cell>
          <cell r="G4400">
            <v>0</v>
          </cell>
        </row>
        <row r="4401">
          <cell r="A4401">
            <v>40990</v>
          </cell>
          <cell r="B4401">
            <v>2380</v>
          </cell>
          <cell r="C4401">
            <v>43913.367789351847</v>
          </cell>
          <cell r="D4401">
            <v>8404</v>
          </cell>
          <cell r="E4401">
            <v>1200</v>
          </cell>
          <cell r="F4401">
            <v>43862.8516087963</v>
          </cell>
          <cell r="G4401">
            <v>0</v>
          </cell>
        </row>
        <row r="4402">
          <cell r="A4402">
            <v>40994</v>
          </cell>
          <cell r="B4402">
            <v>13626</v>
          </cell>
          <cell r="C4402">
            <v>43913.377372685187</v>
          </cell>
          <cell r="D4402">
            <v>11791</v>
          </cell>
          <cell r="E4402">
            <v>1200</v>
          </cell>
          <cell r="F4402">
            <v>43863.376111111109</v>
          </cell>
          <cell r="G4402">
            <v>0</v>
          </cell>
        </row>
        <row r="4403">
          <cell r="A4403">
            <v>40996</v>
          </cell>
          <cell r="B4403">
            <v>8842</v>
          </cell>
          <cell r="C4403">
            <v>43913.389733796299</v>
          </cell>
          <cell r="D4403">
            <v>5612</v>
          </cell>
          <cell r="E4403">
            <v>1200</v>
          </cell>
          <cell r="F4403">
            <v>43891.11309027778</v>
          </cell>
          <cell r="G4403">
            <v>0</v>
          </cell>
        </row>
        <row r="4404">
          <cell r="A4404">
            <v>40999</v>
          </cell>
          <cell r="B4404">
            <v>565</v>
          </cell>
          <cell r="C4404">
            <v>43913.410231481481</v>
          </cell>
          <cell r="D4404">
            <v>5612</v>
          </cell>
          <cell r="E4404">
            <v>1200</v>
          </cell>
          <cell r="F4404">
            <v>43891.11309027778</v>
          </cell>
          <cell r="G4404">
            <v>0</v>
          </cell>
        </row>
        <row r="4405">
          <cell r="A4405">
            <v>41000</v>
          </cell>
          <cell r="B4405">
            <v>3192</v>
          </cell>
          <cell r="C4405">
            <v>43913.412615740737</v>
          </cell>
          <cell r="D4405">
            <v>12264</v>
          </cell>
          <cell r="E4405">
            <v>1200</v>
          </cell>
          <cell r="F4405">
            <v>43862.542557870373</v>
          </cell>
          <cell r="G4405">
            <v>0</v>
          </cell>
        </row>
        <row r="4406">
          <cell r="A4406">
            <v>41005</v>
          </cell>
          <cell r="B4406">
            <v>3888</v>
          </cell>
          <cell r="C4406">
            <v>43913.419328703712</v>
          </cell>
          <cell r="D4406">
            <v>6353</v>
          </cell>
          <cell r="E4406">
            <v>1200</v>
          </cell>
          <cell r="F4406">
            <v>43891.160011574073</v>
          </cell>
          <cell r="G4406">
            <v>0</v>
          </cell>
        </row>
        <row r="4407">
          <cell r="A4407">
            <v>41006</v>
          </cell>
          <cell r="B4407">
            <v>13612</v>
          </cell>
          <cell r="C4407">
            <v>43913.421273148153</v>
          </cell>
          <cell r="D4407">
            <v>4758</v>
          </cell>
          <cell r="E4407">
            <v>1200</v>
          </cell>
          <cell r="F4407">
            <v>43838.476377314815</v>
          </cell>
          <cell r="G4407">
            <v>0</v>
          </cell>
        </row>
        <row r="4408">
          <cell r="A4408">
            <v>41015</v>
          </cell>
          <cell r="B4408">
            <v>1158</v>
          </cell>
          <cell r="C4408">
            <v>43913.457280092603</v>
          </cell>
          <cell r="D4408">
            <v>9309</v>
          </cell>
          <cell r="E4408">
            <v>1200</v>
          </cell>
          <cell r="F4408">
            <v>43862.647430555553</v>
          </cell>
          <cell r="G4408">
            <v>0</v>
          </cell>
        </row>
        <row r="4409">
          <cell r="A4409">
            <v>41016</v>
          </cell>
          <cell r="B4409">
            <v>10581</v>
          </cell>
          <cell r="C4409">
            <v>43913.457615740743</v>
          </cell>
          <cell r="D4409">
            <v>11900</v>
          </cell>
          <cell r="E4409">
            <v>960</v>
          </cell>
          <cell r="F4409">
            <v>43862.295451388891</v>
          </cell>
          <cell r="G4409">
            <v>0</v>
          </cell>
        </row>
        <row r="4410">
          <cell r="A4410">
            <v>41017</v>
          </cell>
          <cell r="B4410">
            <v>13626</v>
          </cell>
          <cell r="C4410">
            <v>43913.481412037043</v>
          </cell>
          <cell r="D4410">
            <v>6353</v>
          </cell>
          <cell r="E4410">
            <v>1200</v>
          </cell>
          <cell r="F4410">
            <v>43891.160011574073</v>
          </cell>
          <cell r="G4410">
            <v>0</v>
          </cell>
        </row>
        <row r="4411">
          <cell r="A4411">
            <v>41019</v>
          </cell>
          <cell r="B4411">
            <v>7652</v>
          </cell>
          <cell r="C4411">
            <v>43913.49486111111</v>
          </cell>
          <cell r="D4411">
            <v>12504</v>
          </cell>
          <cell r="E4411">
            <v>1200</v>
          </cell>
          <cell r="F4411">
            <v>43833.397569444445</v>
          </cell>
          <cell r="G4411">
            <v>0</v>
          </cell>
        </row>
        <row r="4412">
          <cell r="A4412">
            <v>41025</v>
          </cell>
          <cell r="B4412">
            <v>2825</v>
          </cell>
          <cell r="C4412">
            <v>43913.498784722222</v>
          </cell>
          <cell r="D4412">
            <v>5612</v>
          </cell>
          <cell r="E4412">
            <v>1200</v>
          </cell>
          <cell r="F4412">
            <v>43891.11309027778</v>
          </cell>
          <cell r="G4412">
            <v>0</v>
          </cell>
        </row>
        <row r="4413">
          <cell r="A4413">
            <v>41031</v>
          </cell>
          <cell r="B4413">
            <v>130</v>
          </cell>
          <cell r="C4413">
            <v>43913.503680555557</v>
          </cell>
          <cell r="D4413">
            <v>9356</v>
          </cell>
          <cell r="E4413">
            <v>960</v>
          </cell>
          <cell r="F4413">
            <v>43862.707141203704</v>
          </cell>
          <cell r="G4413">
            <v>0</v>
          </cell>
        </row>
        <row r="4414">
          <cell r="A4414">
            <v>41032</v>
          </cell>
          <cell r="B4414">
            <v>10358</v>
          </cell>
          <cell r="C4414">
            <v>43913.508530092593</v>
          </cell>
          <cell r="D4414">
            <v>5484</v>
          </cell>
          <cell r="E4414">
            <v>960</v>
          </cell>
          <cell r="F4414">
            <v>43862.519675925927</v>
          </cell>
          <cell r="G4414">
            <v>0</v>
          </cell>
        </row>
        <row r="4415">
          <cell r="A4415">
            <v>41035</v>
          </cell>
          <cell r="B4415">
            <v>11963</v>
          </cell>
          <cell r="C4415">
            <v>43913.508738425917</v>
          </cell>
          <cell r="D4415">
            <v>5965</v>
          </cell>
          <cell r="E4415">
            <v>1200</v>
          </cell>
          <cell r="F4415">
            <v>43891.180185185185</v>
          </cell>
          <cell r="G4415">
            <v>0</v>
          </cell>
        </row>
        <row r="4416">
          <cell r="A4416">
            <v>41042</v>
          </cell>
          <cell r="B4416">
            <v>5534</v>
          </cell>
          <cell r="C4416">
            <v>43913.523981481478</v>
          </cell>
          <cell r="D4416">
            <v>5612</v>
          </cell>
          <cell r="E4416">
            <v>1200</v>
          </cell>
          <cell r="F4416">
            <v>43891.11309027778</v>
          </cell>
          <cell r="G4416">
            <v>0</v>
          </cell>
        </row>
        <row r="4417">
          <cell r="A4417">
            <v>41048</v>
          </cell>
          <cell r="B4417">
            <v>1329</v>
          </cell>
          <cell r="C4417">
            <v>43913.530277777783</v>
          </cell>
          <cell r="D4417">
            <v>12711</v>
          </cell>
          <cell r="E4417">
            <v>1200</v>
          </cell>
          <cell r="F4417">
            <v>43862.756041666667</v>
          </cell>
          <cell r="G4417">
            <v>0</v>
          </cell>
        </row>
        <row r="4418">
          <cell r="A4418">
            <v>41052</v>
          </cell>
          <cell r="B4418">
            <v>11682</v>
          </cell>
          <cell r="C4418">
            <v>43913.531331018523</v>
          </cell>
          <cell r="D4418">
            <v>12504</v>
          </cell>
          <cell r="E4418">
            <v>1200</v>
          </cell>
          <cell r="F4418">
            <v>43833.397569444445</v>
          </cell>
          <cell r="G4418">
            <v>0</v>
          </cell>
        </row>
        <row r="4419">
          <cell r="A4419">
            <v>41058</v>
          </cell>
          <cell r="B4419">
            <v>12895</v>
          </cell>
          <cell r="C4419">
            <v>43913.549351851849</v>
          </cell>
          <cell r="D4419">
            <v>4808</v>
          </cell>
          <cell r="E4419">
            <v>1200</v>
          </cell>
          <cell r="F4419">
            <v>43835.220995370371</v>
          </cell>
          <cell r="G4419">
            <v>0</v>
          </cell>
        </row>
        <row r="4420">
          <cell r="A4420">
            <v>41064</v>
          </cell>
          <cell r="B4420">
            <v>4183</v>
          </cell>
          <cell r="C4420">
            <v>43913.559953703712</v>
          </cell>
          <cell r="D4420">
            <v>9532</v>
          </cell>
          <cell r="E4420">
            <v>960</v>
          </cell>
          <cell r="F4420">
            <v>43831.611388888887</v>
          </cell>
          <cell r="G4420">
            <v>0</v>
          </cell>
        </row>
        <row r="4421">
          <cell r="A4421">
            <v>41067</v>
          </cell>
          <cell r="B4421">
            <v>105</v>
          </cell>
          <cell r="C4421">
            <v>43913.561018518521</v>
          </cell>
          <cell r="D4421">
            <v>2405</v>
          </cell>
          <cell r="E4421">
            <v>1200</v>
          </cell>
          <cell r="F4421">
            <v>43891.569097222222</v>
          </cell>
          <cell r="G4421">
            <v>0</v>
          </cell>
        </row>
        <row r="4422">
          <cell r="A4422">
            <v>41068</v>
          </cell>
          <cell r="B4422">
            <v>6745</v>
          </cell>
          <cell r="C4422">
            <v>43913.563703703701</v>
          </cell>
          <cell r="D4422">
            <v>5927</v>
          </cell>
          <cell r="E4422">
            <v>1200</v>
          </cell>
          <cell r="F4422">
            <v>43862.03502314815</v>
          </cell>
          <cell r="G4422">
            <v>0</v>
          </cell>
        </row>
        <row r="4423">
          <cell r="A4423">
            <v>41069</v>
          </cell>
          <cell r="B4423">
            <v>7652</v>
          </cell>
          <cell r="C4423">
            <v>43913.566469907397</v>
          </cell>
          <cell r="D4423">
            <v>6266</v>
          </cell>
          <cell r="E4423">
            <v>0</v>
          </cell>
          <cell r="F4423">
            <v>43863.602118055554</v>
          </cell>
          <cell r="G4423">
            <v>0</v>
          </cell>
        </row>
        <row r="4424">
          <cell r="A4424">
            <v>41074</v>
          </cell>
          <cell r="B4424">
            <v>10093</v>
          </cell>
          <cell r="C4424">
            <v>43913.586238425924</v>
          </cell>
          <cell r="D4424">
            <v>6353</v>
          </cell>
          <cell r="E4424">
            <v>1200</v>
          </cell>
          <cell r="F4424">
            <v>43891.160011574073</v>
          </cell>
          <cell r="G4424">
            <v>0</v>
          </cell>
        </row>
        <row r="4425">
          <cell r="A4425">
            <v>41079</v>
          </cell>
          <cell r="B4425">
            <v>4682</v>
          </cell>
          <cell r="C4425">
            <v>43913.58929398148</v>
          </cell>
          <cell r="D4425">
            <v>12776</v>
          </cell>
          <cell r="E4425">
            <v>1200</v>
          </cell>
          <cell r="F4425">
            <v>43838.515555555554</v>
          </cell>
          <cell r="G4425">
            <v>0</v>
          </cell>
        </row>
        <row r="4426">
          <cell r="A4426">
            <v>41085</v>
          </cell>
          <cell r="B4426">
            <v>1183</v>
          </cell>
          <cell r="C4426">
            <v>43913.591631944437</v>
          </cell>
          <cell r="D4426">
            <v>12504</v>
          </cell>
          <cell r="E4426">
            <v>1200</v>
          </cell>
          <cell r="F4426">
            <v>43833.397569444445</v>
          </cell>
          <cell r="G4426">
            <v>0</v>
          </cell>
        </row>
        <row r="4427">
          <cell r="A4427">
            <v>41086</v>
          </cell>
          <cell r="B4427">
            <v>10846</v>
          </cell>
          <cell r="C4427">
            <v>43913.595937500002</v>
          </cell>
          <cell r="D4427">
            <v>13184</v>
          </cell>
          <cell r="E4427">
            <v>1200</v>
          </cell>
          <cell r="F4427">
            <v>43832.858287037037</v>
          </cell>
          <cell r="G4427">
            <v>0</v>
          </cell>
        </row>
        <row r="4428">
          <cell r="A4428">
            <v>41096</v>
          </cell>
          <cell r="B4428">
            <v>3373</v>
          </cell>
          <cell r="C4428">
            <v>43913.598587962973</v>
          </cell>
          <cell r="D4428">
            <v>8064</v>
          </cell>
          <cell r="E4428">
            <v>960</v>
          </cell>
          <cell r="F4428">
            <v>43832.876203703701</v>
          </cell>
          <cell r="G4428">
            <v>0</v>
          </cell>
        </row>
        <row r="4429">
          <cell r="A4429">
            <v>41102</v>
          </cell>
          <cell r="B4429">
            <v>1458</v>
          </cell>
          <cell r="C4429">
            <v>43913.603321759263</v>
          </cell>
          <cell r="D4429">
            <v>8436</v>
          </cell>
          <cell r="E4429">
            <v>0</v>
          </cell>
          <cell r="F4429">
            <v>43862.029675925929</v>
          </cell>
          <cell r="G4429">
            <v>0</v>
          </cell>
        </row>
        <row r="4430">
          <cell r="A4430">
            <v>41108</v>
          </cell>
          <cell r="B4430">
            <v>5748</v>
          </cell>
          <cell r="C4430">
            <v>43913.607025462959</v>
          </cell>
          <cell r="D4430">
            <v>7878</v>
          </cell>
          <cell r="E4430">
            <v>960</v>
          </cell>
          <cell r="F4430">
            <v>43891.070462962962</v>
          </cell>
          <cell r="G4430">
            <v>0</v>
          </cell>
        </row>
        <row r="4431">
          <cell r="A4431">
            <v>41110</v>
          </cell>
          <cell r="B4431">
            <v>9731</v>
          </cell>
          <cell r="C4431">
            <v>43913.60900462963</v>
          </cell>
          <cell r="D4431">
            <v>5484</v>
          </cell>
          <cell r="E4431">
            <v>1200</v>
          </cell>
          <cell r="F4431">
            <v>43862.519675925927</v>
          </cell>
          <cell r="G4431">
            <v>0</v>
          </cell>
        </row>
        <row r="4432">
          <cell r="A4432">
            <v>41116</v>
          </cell>
          <cell r="B4432">
            <v>10136</v>
          </cell>
          <cell r="C4432">
            <v>43913.609097222223</v>
          </cell>
          <cell r="D4432">
            <v>10304</v>
          </cell>
          <cell r="E4432">
            <v>1200</v>
          </cell>
          <cell r="F4432">
            <v>43891.918229166666</v>
          </cell>
          <cell r="G4432">
            <v>0</v>
          </cell>
        </row>
        <row r="4433">
          <cell r="A4433">
            <v>41120</v>
          </cell>
          <cell r="B4433">
            <v>3895</v>
          </cell>
          <cell r="C4433">
            <v>43913.620740740742</v>
          </cell>
          <cell r="D4433">
            <v>6844</v>
          </cell>
          <cell r="E4433">
            <v>1200</v>
          </cell>
          <cell r="F4433">
            <v>43891.224456018521</v>
          </cell>
          <cell r="G4433">
            <v>0</v>
          </cell>
        </row>
        <row r="4434">
          <cell r="A4434">
            <v>41127</v>
          </cell>
          <cell r="B4434">
            <v>471</v>
          </cell>
          <cell r="C4434">
            <v>43913.650023148148</v>
          </cell>
          <cell r="D4434">
            <v>2283</v>
          </cell>
          <cell r="E4434">
            <v>1200</v>
          </cell>
          <cell r="F4434">
            <v>43834.745717592596</v>
          </cell>
          <cell r="G4434">
            <v>0</v>
          </cell>
        </row>
        <row r="4435">
          <cell r="A4435">
            <v>41130</v>
          </cell>
          <cell r="B4435">
            <v>10515</v>
          </cell>
          <cell r="C4435">
            <v>43913.654247685183</v>
          </cell>
          <cell r="D4435">
            <v>12030</v>
          </cell>
          <cell r="E4435">
            <v>1200</v>
          </cell>
          <cell r="F4435">
            <v>43832.412627314814</v>
          </cell>
          <cell r="G4435">
            <v>0</v>
          </cell>
        </row>
        <row r="4436">
          <cell r="A4436">
            <v>41134</v>
          </cell>
          <cell r="B4436">
            <v>9663</v>
          </cell>
          <cell r="C4436">
            <v>43913.657314814824</v>
          </cell>
          <cell r="D4436">
            <v>9667</v>
          </cell>
          <cell r="E4436">
            <v>1200</v>
          </cell>
          <cell r="F4436">
            <v>43834.61546296296</v>
          </cell>
          <cell r="G4436">
            <v>0</v>
          </cell>
        </row>
        <row r="4437">
          <cell r="A4437">
            <v>41135</v>
          </cell>
          <cell r="B4437">
            <v>7535</v>
          </cell>
          <cell r="C4437">
            <v>43913.686400462961</v>
          </cell>
          <cell r="D4437">
            <v>5484</v>
          </cell>
          <cell r="E4437">
            <v>1200</v>
          </cell>
          <cell r="F4437">
            <v>43862.519675925927</v>
          </cell>
          <cell r="G4437">
            <v>0</v>
          </cell>
        </row>
        <row r="4438">
          <cell r="A4438">
            <v>41137</v>
          </cell>
          <cell r="B4438">
            <v>5080</v>
          </cell>
          <cell r="C4438">
            <v>43913.687199074076</v>
          </cell>
          <cell r="D4438">
            <v>11700</v>
          </cell>
          <cell r="E4438">
            <v>1200</v>
          </cell>
          <cell r="F4438">
            <v>43833.01934027778</v>
          </cell>
          <cell r="G4438">
            <v>0</v>
          </cell>
        </row>
        <row r="4439">
          <cell r="A4439">
            <v>41143</v>
          </cell>
          <cell r="B4439">
            <v>12895</v>
          </cell>
          <cell r="C4439">
            <v>43913.692337962973</v>
          </cell>
          <cell r="D4439">
            <v>1241</v>
          </cell>
          <cell r="E4439">
            <v>960</v>
          </cell>
          <cell r="F4439">
            <v>43862.258877314816</v>
          </cell>
          <cell r="G4439">
            <v>0</v>
          </cell>
        </row>
        <row r="4440">
          <cell r="A4440">
            <v>41149</v>
          </cell>
          <cell r="B4440">
            <v>11273</v>
          </cell>
          <cell r="C4440">
            <v>43913.697847222233</v>
          </cell>
          <cell r="D4440">
            <v>10783</v>
          </cell>
          <cell r="E4440">
            <v>1200</v>
          </cell>
          <cell r="F4440">
            <v>43862.838495370372</v>
          </cell>
          <cell r="G4440">
            <v>0</v>
          </cell>
        </row>
        <row r="4441">
          <cell r="A4441">
            <v>41156</v>
          </cell>
          <cell r="B4441">
            <v>8606</v>
          </cell>
          <cell r="C4441">
            <v>43913.710069444453</v>
          </cell>
          <cell r="D4441">
            <v>13110</v>
          </cell>
          <cell r="E4441">
            <v>1200</v>
          </cell>
          <cell r="F4441">
            <v>43831.863842592589</v>
          </cell>
          <cell r="G4441">
            <v>0</v>
          </cell>
        </row>
        <row r="4442">
          <cell r="A4442">
            <v>41157</v>
          </cell>
          <cell r="B4442">
            <v>7420</v>
          </cell>
          <cell r="C4442">
            <v>43913.712106481478</v>
          </cell>
          <cell r="D4442">
            <v>3346</v>
          </cell>
          <cell r="E4442">
            <v>1200</v>
          </cell>
          <cell r="F4442">
            <v>43862.038483796299</v>
          </cell>
          <cell r="G4442">
            <v>0</v>
          </cell>
        </row>
        <row r="4443">
          <cell r="A4443">
            <v>41163</v>
          </cell>
          <cell r="B4443">
            <v>1733</v>
          </cell>
          <cell r="C4443">
            <v>43913.723136574074</v>
          </cell>
          <cell r="D4443">
            <v>11700</v>
          </cell>
          <cell r="E4443">
            <v>1200</v>
          </cell>
          <cell r="F4443">
            <v>43833.01934027778</v>
          </cell>
          <cell r="G4443">
            <v>0</v>
          </cell>
        </row>
        <row r="4444">
          <cell r="A4444">
            <v>41169</v>
          </cell>
          <cell r="B4444">
            <v>13345</v>
          </cell>
          <cell r="C4444">
            <v>43913.726770833331</v>
          </cell>
          <cell r="D4444">
            <v>11486</v>
          </cell>
          <cell r="E4444">
            <v>1200</v>
          </cell>
          <cell r="F4444">
            <v>43862.192118055558</v>
          </cell>
          <cell r="G4444">
            <v>0</v>
          </cell>
        </row>
        <row r="4445">
          <cell r="A4445">
            <v>41174</v>
          </cell>
          <cell r="B4445">
            <v>3542</v>
          </cell>
          <cell r="C4445">
            <v>43913.746504629627</v>
          </cell>
          <cell r="D4445">
            <v>2405</v>
          </cell>
          <cell r="E4445">
            <v>1200</v>
          </cell>
          <cell r="F4445">
            <v>43891.569097222222</v>
          </cell>
          <cell r="G4445">
            <v>0</v>
          </cell>
        </row>
        <row r="4446">
          <cell r="A4446">
            <v>41175</v>
          </cell>
          <cell r="B4446">
            <v>2482</v>
          </cell>
          <cell r="C4446">
            <v>43913.748807870368</v>
          </cell>
          <cell r="D4446">
            <v>10111</v>
          </cell>
          <cell r="E4446">
            <v>1200</v>
          </cell>
          <cell r="F4446">
            <v>43891.165625000001</v>
          </cell>
          <cell r="G4446">
            <v>0</v>
          </cell>
        </row>
        <row r="4447">
          <cell r="A4447">
            <v>41180</v>
          </cell>
          <cell r="B4447">
            <v>8265</v>
          </cell>
          <cell r="C4447">
            <v>43913.753206018519</v>
          </cell>
          <cell r="D4447">
            <v>8508</v>
          </cell>
          <cell r="E4447">
            <v>1200</v>
          </cell>
          <cell r="F4447">
            <v>43831.426666666666</v>
          </cell>
          <cell r="G4447">
            <v>0</v>
          </cell>
        </row>
        <row r="4448">
          <cell r="A4448">
            <v>41187</v>
          </cell>
          <cell r="B4448">
            <v>2447</v>
          </cell>
          <cell r="C4448">
            <v>43913.757175925923</v>
          </cell>
          <cell r="D4448">
            <v>12030</v>
          </cell>
          <cell r="E4448">
            <v>1200</v>
          </cell>
          <cell r="F4448">
            <v>43832.412627314814</v>
          </cell>
          <cell r="G4448">
            <v>0</v>
          </cell>
        </row>
        <row r="4449">
          <cell r="A4449">
            <v>41188</v>
          </cell>
          <cell r="B4449">
            <v>10532</v>
          </cell>
          <cell r="C4449">
            <v>43913.760046296287</v>
          </cell>
          <cell r="D4449">
            <v>11900</v>
          </cell>
          <cell r="E4449">
            <v>1200</v>
          </cell>
          <cell r="F4449">
            <v>43862.295451388891</v>
          </cell>
          <cell r="G4449">
            <v>0</v>
          </cell>
        </row>
        <row r="4450">
          <cell r="A4450">
            <v>41191</v>
          </cell>
          <cell r="B4450">
            <v>1855</v>
          </cell>
          <cell r="C4450">
            <v>43913.783634259264</v>
          </cell>
          <cell r="D4450">
            <v>2387</v>
          </cell>
          <cell r="E4450">
            <v>1200</v>
          </cell>
          <cell r="F4450">
            <v>43836.127511574072</v>
          </cell>
          <cell r="G4450">
            <v>0</v>
          </cell>
        </row>
        <row r="4451">
          <cell r="A4451">
            <v>41198</v>
          </cell>
          <cell r="B4451">
            <v>6308</v>
          </cell>
          <cell r="C4451">
            <v>43913.792453703703</v>
          </cell>
          <cell r="D4451">
            <v>13817</v>
          </cell>
          <cell r="E4451">
            <v>1200</v>
          </cell>
          <cell r="F4451">
            <v>43891.131111111114</v>
          </cell>
          <cell r="G4451">
            <v>0</v>
          </cell>
        </row>
        <row r="4452">
          <cell r="A4452">
            <v>41205</v>
          </cell>
          <cell r="B4452">
            <v>10903</v>
          </cell>
          <cell r="C4452">
            <v>43913.802187499998</v>
          </cell>
          <cell r="D4452">
            <v>9532</v>
          </cell>
          <cell r="E4452">
            <v>1200</v>
          </cell>
          <cell r="F4452">
            <v>43831.611388888887</v>
          </cell>
          <cell r="G4452">
            <v>0</v>
          </cell>
        </row>
        <row r="4453">
          <cell r="A4453">
            <v>41208</v>
          </cell>
          <cell r="B4453">
            <v>8470</v>
          </cell>
          <cell r="C4453">
            <v>43913.809155092589</v>
          </cell>
          <cell r="D4453">
            <v>5484</v>
          </cell>
          <cell r="E4453">
            <v>1200</v>
          </cell>
          <cell r="F4453">
            <v>43862.519675925927</v>
          </cell>
          <cell r="G4453">
            <v>0</v>
          </cell>
        </row>
        <row r="4454">
          <cell r="A4454">
            <v>41210</v>
          </cell>
          <cell r="B4454">
            <v>6281</v>
          </cell>
          <cell r="C4454">
            <v>43913.809166666673</v>
          </cell>
          <cell r="D4454">
            <v>12504</v>
          </cell>
          <cell r="E4454">
            <v>1200</v>
          </cell>
          <cell r="F4454">
            <v>43833.397569444445</v>
          </cell>
          <cell r="G4454">
            <v>0</v>
          </cell>
        </row>
        <row r="4455">
          <cell r="A4455">
            <v>41212</v>
          </cell>
          <cell r="B4455">
            <v>9350</v>
          </cell>
          <cell r="C4455">
            <v>43913.810763888891</v>
          </cell>
          <cell r="D4455">
            <v>7878</v>
          </cell>
          <cell r="E4455">
            <v>1200</v>
          </cell>
          <cell r="F4455">
            <v>43891.070462962962</v>
          </cell>
          <cell r="G4455">
            <v>0</v>
          </cell>
        </row>
        <row r="4456">
          <cell r="A4456">
            <v>41217</v>
          </cell>
          <cell r="B4456">
            <v>1413</v>
          </cell>
          <cell r="C4456">
            <v>43913.815775462957</v>
          </cell>
          <cell r="D4456">
            <v>12776</v>
          </cell>
          <cell r="E4456">
            <v>1200</v>
          </cell>
          <cell r="F4456">
            <v>43838.515555555554</v>
          </cell>
          <cell r="G4456">
            <v>0</v>
          </cell>
        </row>
        <row r="4457">
          <cell r="A4457">
            <v>41219</v>
          </cell>
          <cell r="B4457">
            <v>1538</v>
          </cell>
          <cell r="C4457">
            <v>43913.824872685182</v>
          </cell>
          <cell r="D4457">
            <v>8436</v>
          </cell>
          <cell r="E4457">
            <v>1200</v>
          </cell>
          <cell r="F4457">
            <v>43862.029675925929</v>
          </cell>
          <cell r="G4457">
            <v>0</v>
          </cell>
        </row>
        <row r="4458">
          <cell r="A4458">
            <v>41225</v>
          </cell>
          <cell r="B4458">
            <v>7263</v>
          </cell>
          <cell r="C4458">
            <v>43913.832372685189</v>
          </cell>
          <cell r="D4458">
            <v>13184</v>
          </cell>
          <cell r="E4458">
            <v>1200</v>
          </cell>
          <cell r="F4458">
            <v>43832.858287037037</v>
          </cell>
          <cell r="G4458">
            <v>0</v>
          </cell>
        </row>
        <row r="4459">
          <cell r="A4459">
            <v>41229</v>
          </cell>
          <cell r="B4459">
            <v>2961</v>
          </cell>
          <cell r="C4459">
            <v>43913.85670138889</v>
          </cell>
          <cell r="D4459">
            <v>1241</v>
          </cell>
          <cell r="E4459">
            <v>1200</v>
          </cell>
          <cell r="F4459">
            <v>43862.258877314816</v>
          </cell>
          <cell r="G4459">
            <v>0</v>
          </cell>
        </row>
        <row r="4460">
          <cell r="A4460">
            <v>41234</v>
          </cell>
          <cell r="B4460">
            <v>11393</v>
          </cell>
          <cell r="C4460">
            <v>43913.86818287037</v>
          </cell>
          <cell r="D4460">
            <v>5965</v>
          </cell>
          <cell r="E4460">
            <v>1200</v>
          </cell>
          <cell r="F4460">
            <v>43891.180185185185</v>
          </cell>
          <cell r="G4460">
            <v>0</v>
          </cell>
        </row>
        <row r="4461">
          <cell r="A4461">
            <v>41238</v>
          </cell>
          <cell r="B4461">
            <v>12445</v>
          </cell>
          <cell r="C4461">
            <v>43913.878391203703</v>
          </cell>
          <cell r="D4461">
            <v>5577</v>
          </cell>
          <cell r="E4461">
            <v>1200</v>
          </cell>
          <cell r="F4461">
            <v>43891.246759259258</v>
          </cell>
          <cell r="G4461">
            <v>0</v>
          </cell>
        </row>
        <row r="4462">
          <cell r="A4462">
            <v>41244</v>
          </cell>
          <cell r="B4462">
            <v>4689</v>
          </cell>
          <cell r="C4462">
            <v>43913.879108796304</v>
          </cell>
          <cell r="D4462">
            <v>9667</v>
          </cell>
          <cell r="E4462">
            <v>1200</v>
          </cell>
          <cell r="F4462">
            <v>43834.61546296296</v>
          </cell>
          <cell r="G4462">
            <v>0</v>
          </cell>
        </row>
        <row r="4463">
          <cell r="A4463">
            <v>41249</v>
          </cell>
          <cell r="B4463">
            <v>2151</v>
          </cell>
          <cell r="C4463">
            <v>43913.885289351849</v>
          </cell>
          <cell r="D4463">
            <v>2891</v>
          </cell>
          <cell r="E4463">
            <v>1200</v>
          </cell>
          <cell r="F4463">
            <v>43892.593865740739</v>
          </cell>
          <cell r="G4463">
            <v>0</v>
          </cell>
        </row>
        <row r="4464">
          <cell r="A4464">
            <v>41251</v>
          </cell>
          <cell r="B4464">
            <v>8412</v>
          </cell>
          <cell r="C4464">
            <v>43913.908425925933</v>
          </cell>
          <cell r="D4464">
            <v>2283</v>
          </cell>
          <cell r="E4464">
            <v>1200</v>
          </cell>
          <cell r="F4464">
            <v>43834.745717592596</v>
          </cell>
          <cell r="G4464">
            <v>0</v>
          </cell>
        </row>
        <row r="4465">
          <cell r="A4465">
            <v>41252</v>
          </cell>
          <cell r="B4465">
            <v>13978</v>
          </cell>
          <cell r="C4465">
            <v>43913.9219212963</v>
          </cell>
          <cell r="D4465">
            <v>4808</v>
          </cell>
          <cell r="E4465">
            <v>1200</v>
          </cell>
          <cell r="F4465">
            <v>43835.220995370371</v>
          </cell>
          <cell r="G4465">
            <v>0</v>
          </cell>
        </row>
        <row r="4466">
          <cell r="A4466">
            <v>41256</v>
          </cell>
          <cell r="B4466">
            <v>7670</v>
          </cell>
          <cell r="C4466">
            <v>43913.925057870372</v>
          </cell>
          <cell r="D4466">
            <v>5484</v>
          </cell>
          <cell r="E4466">
            <v>1200</v>
          </cell>
          <cell r="F4466">
            <v>43862.519675925927</v>
          </cell>
          <cell r="G4466">
            <v>0</v>
          </cell>
        </row>
        <row r="4467">
          <cell r="A4467">
            <v>41262</v>
          </cell>
          <cell r="B4467">
            <v>7350</v>
          </cell>
          <cell r="C4467">
            <v>43913.928020833337</v>
          </cell>
          <cell r="D4467">
            <v>3346</v>
          </cell>
          <cell r="E4467">
            <v>1200</v>
          </cell>
          <cell r="F4467">
            <v>43862.038483796299</v>
          </cell>
          <cell r="G4467">
            <v>0</v>
          </cell>
        </row>
        <row r="4468">
          <cell r="A4468">
            <v>41265</v>
          </cell>
          <cell r="B4468">
            <v>6191</v>
          </cell>
          <cell r="C4468">
            <v>43913.93005787037</v>
          </cell>
          <cell r="D4468">
            <v>9532</v>
          </cell>
          <cell r="E4468">
            <v>960</v>
          </cell>
          <cell r="F4468">
            <v>43831.611388888887</v>
          </cell>
          <cell r="G4468">
            <v>0</v>
          </cell>
        </row>
        <row r="4469">
          <cell r="A4469">
            <v>41266</v>
          </cell>
          <cell r="B4469">
            <v>1584</v>
          </cell>
          <cell r="C4469">
            <v>43913.939340277779</v>
          </cell>
          <cell r="D4469">
            <v>5318</v>
          </cell>
          <cell r="E4469">
            <v>1200</v>
          </cell>
          <cell r="F4469">
            <v>43891.637048611112</v>
          </cell>
          <cell r="G4469">
            <v>0</v>
          </cell>
        </row>
        <row r="4470">
          <cell r="A4470">
            <v>41273</v>
          </cell>
          <cell r="B4470">
            <v>1827</v>
          </cell>
          <cell r="C4470">
            <v>43913.952384259261</v>
          </cell>
          <cell r="D4470">
            <v>3346</v>
          </cell>
          <cell r="E4470">
            <v>1200</v>
          </cell>
          <cell r="F4470">
            <v>43862.038483796299</v>
          </cell>
          <cell r="G4470">
            <v>0</v>
          </cell>
        </row>
        <row r="4471">
          <cell r="A4471">
            <v>41279</v>
          </cell>
          <cell r="B4471">
            <v>336</v>
          </cell>
          <cell r="C4471">
            <v>43913.958240740743</v>
          </cell>
          <cell r="D4471">
            <v>4891</v>
          </cell>
          <cell r="E4471">
            <v>1200</v>
          </cell>
          <cell r="F4471">
            <v>43862.105497685188</v>
          </cell>
          <cell r="G4471">
            <v>0</v>
          </cell>
        </row>
        <row r="4472">
          <cell r="A4472">
            <v>41283</v>
          </cell>
          <cell r="B4472">
            <v>1827</v>
          </cell>
          <cell r="C4472">
            <v>43913.961192129631</v>
          </cell>
          <cell r="D4472">
            <v>8404</v>
          </cell>
          <cell r="E4472">
            <v>1200</v>
          </cell>
          <cell r="F4472">
            <v>43862.8516087963</v>
          </cell>
          <cell r="G4472">
            <v>0</v>
          </cell>
        </row>
        <row r="4473">
          <cell r="A4473">
            <v>41288</v>
          </cell>
          <cell r="B4473">
            <v>1185</v>
          </cell>
          <cell r="C4473">
            <v>43913.96670138889</v>
          </cell>
          <cell r="D4473">
            <v>9309</v>
          </cell>
          <cell r="E4473">
            <v>1200</v>
          </cell>
          <cell r="F4473">
            <v>43862.647430555553</v>
          </cell>
          <cell r="G4473">
            <v>0</v>
          </cell>
        </row>
        <row r="4474">
          <cell r="A4474">
            <v>41294</v>
          </cell>
          <cell r="B4474">
            <v>3638</v>
          </cell>
          <cell r="C4474">
            <v>43913.970752314817</v>
          </cell>
          <cell r="D4474">
            <v>2891</v>
          </cell>
          <cell r="E4474">
            <v>0</v>
          </cell>
          <cell r="F4474">
            <v>43892.593865740739</v>
          </cell>
          <cell r="G4474">
            <v>0</v>
          </cell>
        </row>
        <row r="4475">
          <cell r="A4475">
            <v>41296</v>
          </cell>
          <cell r="B4475">
            <v>3542</v>
          </cell>
          <cell r="C4475">
            <v>43913.975844907407</v>
          </cell>
          <cell r="D4475">
            <v>4758</v>
          </cell>
          <cell r="E4475">
            <v>1200</v>
          </cell>
          <cell r="F4475">
            <v>43838.476377314815</v>
          </cell>
          <cell r="G4475">
            <v>0</v>
          </cell>
        </row>
        <row r="4476">
          <cell r="A4476">
            <v>41300</v>
          </cell>
          <cell r="B4476">
            <v>3992</v>
          </cell>
          <cell r="C4476">
            <v>43913.980115740742</v>
          </cell>
          <cell r="D4476">
            <v>5612</v>
          </cell>
          <cell r="E4476">
            <v>960</v>
          </cell>
          <cell r="F4476">
            <v>43891.11309027778</v>
          </cell>
          <cell r="G4476">
            <v>0</v>
          </cell>
        </row>
        <row r="4477">
          <cell r="A4477">
            <v>41304</v>
          </cell>
          <cell r="B4477">
            <v>5279</v>
          </cell>
          <cell r="C4477">
            <v>43913.981157407397</v>
          </cell>
          <cell r="D4477">
            <v>7062</v>
          </cell>
          <cell r="E4477">
            <v>0</v>
          </cell>
          <cell r="F4477">
            <v>43832.040196759262</v>
          </cell>
          <cell r="G4477">
            <v>0</v>
          </cell>
        </row>
        <row r="4478">
          <cell r="A4478">
            <v>41310</v>
          </cell>
          <cell r="B4478">
            <v>10146</v>
          </cell>
          <cell r="C4478">
            <v>43913.981307870366</v>
          </cell>
          <cell r="D4478">
            <v>8930</v>
          </cell>
          <cell r="E4478">
            <v>1200</v>
          </cell>
          <cell r="F4478">
            <v>43833.209201388891</v>
          </cell>
          <cell r="G4478">
            <v>0</v>
          </cell>
        </row>
        <row r="4479">
          <cell r="A4479">
            <v>41317</v>
          </cell>
          <cell r="B4479">
            <v>5080</v>
          </cell>
          <cell r="C4479">
            <v>43913.98164351852</v>
          </cell>
          <cell r="D4479">
            <v>9356</v>
          </cell>
          <cell r="E4479">
            <v>1200</v>
          </cell>
          <cell r="F4479">
            <v>43862.707141203704</v>
          </cell>
          <cell r="G4479">
            <v>0</v>
          </cell>
        </row>
        <row r="4480">
          <cell r="A4480">
            <v>41322</v>
          </cell>
          <cell r="B4480">
            <v>7794</v>
          </cell>
          <cell r="C4480">
            <v>43913.986550925933</v>
          </cell>
          <cell r="D4480">
            <v>2387</v>
          </cell>
          <cell r="E4480">
            <v>1200</v>
          </cell>
          <cell r="F4480">
            <v>43836.127511574072</v>
          </cell>
          <cell r="G4480">
            <v>0</v>
          </cell>
        </row>
        <row r="4481">
          <cell r="A4481">
            <v>41323</v>
          </cell>
          <cell r="B4481">
            <v>12898</v>
          </cell>
          <cell r="C4481">
            <v>43913.993414351848</v>
          </cell>
          <cell r="D4481">
            <v>12504</v>
          </cell>
          <cell r="E4481">
            <v>1200</v>
          </cell>
          <cell r="F4481">
            <v>43833.397569444445</v>
          </cell>
          <cell r="G4481">
            <v>0</v>
          </cell>
        </row>
        <row r="4482">
          <cell r="A4482">
            <v>41326</v>
          </cell>
          <cell r="B4482">
            <v>4656</v>
          </cell>
          <cell r="C4482">
            <v>43913.996921296297</v>
          </cell>
          <cell r="D4482">
            <v>4758</v>
          </cell>
          <cell r="E4482">
            <v>1200</v>
          </cell>
          <cell r="F4482">
            <v>43838.476377314815</v>
          </cell>
          <cell r="G4482">
            <v>0</v>
          </cell>
        </row>
        <row r="4483">
          <cell r="A4483">
            <v>41327</v>
          </cell>
          <cell r="B4483">
            <v>1825</v>
          </cell>
          <cell r="C4483">
            <v>43914.002511574072</v>
          </cell>
          <cell r="D4483">
            <v>12264</v>
          </cell>
          <cell r="E4483">
            <v>1200</v>
          </cell>
          <cell r="F4483">
            <v>43862.542557870373</v>
          </cell>
          <cell r="G4483">
            <v>0</v>
          </cell>
        </row>
        <row r="4484">
          <cell r="A4484">
            <v>41334</v>
          </cell>
          <cell r="B4484">
            <v>6745</v>
          </cell>
          <cell r="C4484">
            <v>43914.004988425928</v>
          </cell>
          <cell r="D4484">
            <v>1570</v>
          </cell>
          <cell r="E4484">
            <v>1200</v>
          </cell>
          <cell r="F4484">
            <v>43891.105428240742</v>
          </cell>
          <cell r="G4484">
            <v>0</v>
          </cell>
        </row>
        <row r="4485">
          <cell r="A4485">
            <v>41339</v>
          </cell>
          <cell r="B4485">
            <v>13994</v>
          </cell>
          <cell r="C4485">
            <v>43914.005347222221</v>
          </cell>
          <cell r="D4485">
            <v>6353</v>
          </cell>
          <cell r="E4485">
            <v>1200</v>
          </cell>
          <cell r="F4485">
            <v>43891.160011574073</v>
          </cell>
          <cell r="G4485">
            <v>0</v>
          </cell>
        </row>
        <row r="4486">
          <cell r="A4486">
            <v>41341</v>
          </cell>
          <cell r="B4486">
            <v>7339</v>
          </cell>
          <cell r="C4486">
            <v>43914.008020833331</v>
          </cell>
          <cell r="D4486">
            <v>6353</v>
          </cell>
          <cell r="E4486">
            <v>1200</v>
          </cell>
          <cell r="F4486">
            <v>43891.160011574073</v>
          </cell>
          <cell r="G4486">
            <v>0</v>
          </cell>
        </row>
        <row r="4487">
          <cell r="A4487">
            <v>41343</v>
          </cell>
          <cell r="B4487">
            <v>6250</v>
          </cell>
          <cell r="C4487">
            <v>43914.015717592592</v>
          </cell>
          <cell r="D4487">
            <v>9531</v>
          </cell>
          <cell r="E4487">
            <v>1200</v>
          </cell>
          <cell r="F4487">
            <v>43833.329965277779</v>
          </cell>
          <cell r="G4487">
            <v>0</v>
          </cell>
        </row>
        <row r="4488">
          <cell r="A4488">
            <v>41350</v>
          </cell>
          <cell r="B4488">
            <v>2930</v>
          </cell>
          <cell r="C4488">
            <v>43914.018564814818</v>
          </cell>
          <cell r="D4488">
            <v>12711</v>
          </cell>
          <cell r="E4488">
            <v>1200</v>
          </cell>
          <cell r="F4488">
            <v>43862.756041666667</v>
          </cell>
          <cell r="G4488">
            <v>0</v>
          </cell>
        </row>
        <row r="4489">
          <cell r="A4489">
            <v>41355</v>
          </cell>
          <cell r="B4489">
            <v>12895</v>
          </cell>
          <cell r="C4489">
            <v>43914.022361111107</v>
          </cell>
          <cell r="D4489">
            <v>3989</v>
          </cell>
          <cell r="E4489">
            <v>1200</v>
          </cell>
          <cell r="F4489">
            <v>43863.083657407406</v>
          </cell>
          <cell r="G4489">
            <v>0</v>
          </cell>
        </row>
        <row r="4490">
          <cell r="A4490">
            <v>41358</v>
          </cell>
          <cell r="B4490">
            <v>3638</v>
          </cell>
          <cell r="C4490">
            <v>43914.076168981483</v>
          </cell>
          <cell r="D4490">
            <v>12711</v>
          </cell>
          <cell r="E4490">
            <v>960</v>
          </cell>
          <cell r="F4490">
            <v>43862.756041666667</v>
          </cell>
          <cell r="G4490">
            <v>0</v>
          </cell>
        </row>
        <row r="4491">
          <cell r="A4491">
            <v>41364</v>
          </cell>
          <cell r="B4491">
            <v>8821</v>
          </cell>
          <cell r="C4491">
            <v>43914.078368055547</v>
          </cell>
          <cell r="D4491">
            <v>11285</v>
          </cell>
          <cell r="E4491">
            <v>1200</v>
          </cell>
          <cell r="F4491">
            <v>43833.440925925926</v>
          </cell>
          <cell r="G4491">
            <v>0</v>
          </cell>
        </row>
        <row r="4492">
          <cell r="A4492">
            <v>41372</v>
          </cell>
          <cell r="B4492">
            <v>10532</v>
          </cell>
          <cell r="C4492">
            <v>43914.088506944441</v>
          </cell>
          <cell r="D4492">
            <v>9531</v>
          </cell>
          <cell r="E4492">
            <v>1200</v>
          </cell>
          <cell r="F4492">
            <v>43833.329965277779</v>
          </cell>
          <cell r="G4492">
            <v>0</v>
          </cell>
        </row>
        <row r="4493">
          <cell r="A4493">
            <v>41376</v>
          </cell>
          <cell r="B4493">
            <v>1185</v>
          </cell>
          <cell r="C4493">
            <v>43914.102743055562</v>
          </cell>
          <cell r="D4493">
            <v>2283</v>
          </cell>
          <cell r="E4493">
            <v>1200</v>
          </cell>
          <cell r="F4493">
            <v>43834.745717592596</v>
          </cell>
          <cell r="G4493">
            <v>0</v>
          </cell>
        </row>
        <row r="4494">
          <cell r="A4494">
            <v>41377</v>
          </cell>
          <cell r="B4494">
            <v>1869</v>
          </cell>
          <cell r="C4494">
            <v>43914.11509259259</v>
          </cell>
          <cell r="D4494">
            <v>9531</v>
          </cell>
          <cell r="E4494">
            <v>1200</v>
          </cell>
          <cell r="F4494">
            <v>43833.329965277779</v>
          </cell>
          <cell r="G4494">
            <v>0</v>
          </cell>
        </row>
        <row r="4495">
          <cell r="A4495">
            <v>41378</v>
          </cell>
          <cell r="B4495">
            <v>11987</v>
          </cell>
          <cell r="C4495">
            <v>43914.119201388887</v>
          </cell>
          <cell r="D4495">
            <v>7878</v>
          </cell>
          <cell r="E4495">
            <v>1200</v>
          </cell>
          <cell r="F4495">
            <v>43891.070462962962</v>
          </cell>
          <cell r="G4495">
            <v>0</v>
          </cell>
        </row>
        <row r="4496">
          <cell r="A4496">
            <v>41379</v>
          </cell>
          <cell r="B4496">
            <v>11840</v>
          </cell>
          <cell r="C4496">
            <v>43914.12394675926</v>
          </cell>
          <cell r="D4496">
            <v>8508</v>
          </cell>
          <cell r="E4496">
            <v>1200</v>
          </cell>
          <cell r="F4496">
            <v>43831.426666666666</v>
          </cell>
          <cell r="G4496">
            <v>0</v>
          </cell>
        </row>
        <row r="4497">
          <cell r="A4497">
            <v>41384</v>
          </cell>
          <cell r="B4497">
            <v>2235</v>
          </cell>
          <cell r="C4497">
            <v>43914.124224537038</v>
          </cell>
          <cell r="D4497">
            <v>9532</v>
          </cell>
          <cell r="E4497">
            <v>1200</v>
          </cell>
          <cell r="F4497">
            <v>43831.611388888887</v>
          </cell>
          <cell r="G4497">
            <v>0</v>
          </cell>
        </row>
        <row r="4498">
          <cell r="A4498">
            <v>41388</v>
          </cell>
          <cell r="B4498">
            <v>4682</v>
          </cell>
          <cell r="C4498">
            <v>43914.130104166667</v>
          </cell>
          <cell r="D4498">
            <v>10111</v>
          </cell>
          <cell r="E4498">
            <v>1200</v>
          </cell>
          <cell r="F4498">
            <v>43891.165625000001</v>
          </cell>
          <cell r="G4498">
            <v>0</v>
          </cell>
        </row>
        <row r="4499">
          <cell r="A4499">
            <v>41393</v>
          </cell>
          <cell r="B4499">
            <v>3527</v>
          </cell>
          <cell r="C4499">
            <v>43914.136481481481</v>
          </cell>
          <cell r="D4499">
            <v>1241</v>
          </cell>
          <cell r="E4499">
            <v>1200</v>
          </cell>
          <cell r="F4499">
            <v>43862.258877314816</v>
          </cell>
          <cell r="G4499">
            <v>0</v>
          </cell>
        </row>
        <row r="4500">
          <cell r="A4500">
            <v>41397</v>
          </cell>
          <cell r="B4500">
            <v>10943</v>
          </cell>
          <cell r="C4500">
            <v>43914.164618055547</v>
          </cell>
          <cell r="D4500">
            <v>13631</v>
          </cell>
          <cell r="E4500">
            <v>1200</v>
          </cell>
          <cell r="F4500">
            <v>43863.313437500001</v>
          </cell>
          <cell r="G4500">
            <v>0</v>
          </cell>
        </row>
        <row r="4501">
          <cell r="A4501">
            <v>41404</v>
          </cell>
          <cell r="B4501">
            <v>1410</v>
          </cell>
          <cell r="C4501">
            <v>43914.181030092594</v>
          </cell>
          <cell r="D4501">
            <v>8436</v>
          </cell>
          <cell r="E4501">
            <v>1200</v>
          </cell>
          <cell r="F4501">
            <v>43862.029675925929</v>
          </cell>
          <cell r="G4501">
            <v>0</v>
          </cell>
        </row>
        <row r="4502">
          <cell r="A4502">
            <v>41408</v>
          </cell>
          <cell r="B4502">
            <v>13851</v>
          </cell>
          <cell r="C4502">
            <v>43914.183888888889</v>
          </cell>
          <cell r="D4502">
            <v>13631</v>
          </cell>
          <cell r="E4502">
            <v>1200</v>
          </cell>
          <cell r="F4502">
            <v>43863.313437500001</v>
          </cell>
          <cell r="G4502">
            <v>0</v>
          </cell>
        </row>
        <row r="4503">
          <cell r="A4503">
            <v>41411</v>
          </cell>
          <cell r="B4503">
            <v>10846</v>
          </cell>
          <cell r="C4503">
            <v>43914.18546296296</v>
          </cell>
          <cell r="D4503">
            <v>3528</v>
          </cell>
          <cell r="E4503">
            <v>1200</v>
          </cell>
          <cell r="F4503">
            <v>43832.253541666665</v>
          </cell>
          <cell r="G4503">
            <v>0</v>
          </cell>
        </row>
        <row r="4504">
          <cell r="A4504">
            <v>41412</v>
          </cell>
          <cell r="B4504">
            <v>2880</v>
          </cell>
          <cell r="C4504">
            <v>43914.188923611109</v>
          </cell>
          <cell r="D4504">
            <v>9532</v>
          </cell>
          <cell r="E4504">
            <v>1200</v>
          </cell>
          <cell r="F4504">
            <v>43831.611388888887</v>
          </cell>
          <cell r="G4504">
            <v>0</v>
          </cell>
        </row>
        <row r="4505">
          <cell r="A4505">
            <v>41416</v>
          </cell>
          <cell r="B4505">
            <v>5561</v>
          </cell>
          <cell r="C4505">
            <v>43914.189560185187</v>
          </cell>
          <cell r="D4505">
            <v>12264</v>
          </cell>
          <cell r="E4505">
            <v>1200</v>
          </cell>
          <cell r="F4505">
            <v>43862.542557870373</v>
          </cell>
          <cell r="G4505">
            <v>0</v>
          </cell>
        </row>
        <row r="4506">
          <cell r="A4506">
            <v>41418</v>
          </cell>
          <cell r="B4506">
            <v>9676</v>
          </cell>
          <cell r="C4506">
            <v>43914.198946759258</v>
          </cell>
          <cell r="D4506">
            <v>12264</v>
          </cell>
          <cell r="E4506">
            <v>1200</v>
          </cell>
          <cell r="F4506">
            <v>43862.542557870373</v>
          </cell>
          <cell r="G4506">
            <v>0</v>
          </cell>
        </row>
        <row r="4507">
          <cell r="A4507">
            <v>41425</v>
          </cell>
          <cell r="B4507">
            <v>5603</v>
          </cell>
          <cell r="C4507">
            <v>43914.201249999998</v>
          </cell>
          <cell r="D4507">
            <v>5927</v>
          </cell>
          <cell r="E4507">
            <v>1200</v>
          </cell>
          <cell r="F4507">
            <v>43862.03502314815</v>
          </cell>
          <cell r="G4507">
            <v>0</v>
          </cell>
        </row>
        <row r="4508">
          <cell r="A4508">
            <v>41430</v>
          </cell>
          <cell r="B4508">
            <v>3852</v>
          </cell>
          <cell r="C4508">
            <v>43914.206458333327</v>
          </cell>
          <cell r="D4508">
            <v>5577</v>
          </cell>
          <cell r="E4508">
            <v>1200</v>
          </cell>
          <cell r="F4508">
            <v>43891.246759259258</v>
          </cell>
          <cell r="G4508">
            <v>0</v>
          </cell>
        </row>
        <row r="4509">
          <cell r="A4509">
            <v>41432</v>
          </cell>
          <cell r="B4509">
            <v>3192</v>
          </cell>
          <cell r="C4509">
            <v>43914.218842592592</v>
          </cell>
          <cell r="D4509">
            <v>5612</v>
          </cell>
          <cell r="E4509">
            <v>1200</v>
          </cell>
          <cell r="F4509">
            <v>43891.11309027778</v>
          </cell>
          <cell r="G4509">
            <v>0</v>
          </cell>
        </row>
        <row r="4510">
          <cell r="A4510">
            <v>41438</v>
          </cell>
          <cell r="B4510">
            <v>4389</v>
          </cell>
          <cell r="C4510">
            <v>43914.221064814818</v>
          </cell>
          <cell r="D4510">
            <v>11900</v>
          </cell>
          <cell r="E4510">
            <v>1200</v>
          </cell>
          <cell r="F4510">
            <v>43862.295451388891</v>
          </cell>
          <cell r="G4510">
            <v>0</v>
          </cell>
        </row>
        <row r="4511">
          <cell r="A4511">
            <v>41440</v>
          </cell>
          <cell r="B4511">
            <v>6339</v>
          </cell>
          <cell r="C4511">
            <v>43914.225648148153</v>
          </cell>
          <cell r="D4511">
            <v>4891</v>
          </cell>
          <cell r="E4511">
            <v>0</v>
          </cell>
          <cell r="F4511">
            <v>43862.105497685188</v>
          </cell>
          <cell r="G4511">
            <v>0</v>
          </cell>
        </row>
        <row r="4512">
          <cell r="A4512">
            <v>41444</v>
          </cell>
          <cell r="B4512">
            <v>3907</v>
          </cell>
          <cell r="C4512">
            <v>43914.239999999998</v>
          </cell>
          <cell r="D4512">
            <v>7878</v>
          </cell>
          <cell r="E4512">
            <v>1200</v>
          </cell>
          <cell r="F4512">
            <v>43891.070462962962</v>
          </cell>
          <cell r="G4512">
            <v>0</v>
          </cell>
        </row>
        <row r="4513">
          <cell r="A4513">
            <v>41450</v>
          </cell>
          <cell r="B4513">
            <v>8200</v>
          </cell>
          <cell r="C4513">
            <v>43914.244409722232</v>
          </cell>
          <cell r="D4513">
            <v>3989</v>
          </cell>
          <cell r="E4513">
            <v>1200</v>
          </cell>
          <cell r="F4513">
            <v>43863.083657407406</v>
          </cell>
          <cell r="G4513">
            <v>0</v>
          </cell>
        </row>
        <row r="4514">
          <cell r="A4514">
            <v>41463</v>
          </cell>
          <cell r="B4514">
            <v>2948</v>
          </cell>
          <cell r="C4514">
            <v>43914.248796296299</v>
          </cell>
          <cell r="D4514">
            <v>12160</v>
          </cell>
          <cell r="E4514">
            <v>1200</v>
          </cell>
          <cell r="F4514">
            <v>43891.025983796295</v>
          </cell>
          <cell r="G4514">
            <v>0</v>
          </cell>
        </row>
        <row r="4515">
          <cell r="A4515">
            <v>41467</v>
          </cell>
          <cell r="B4515">
            <v>959</v>
          </cell>
          <cell r="C4515">
            <v>43914.263449074067</v>
          </cell>
          <cell r="D4515">
            <v>4808</v>
          </cell>
          <cell r="E4515">
            <v>0</v>
          </cell>
          <cell r="F4515">
            <v>43835.220995370371</v>
          </cell>
          <cell r="G4515">
            <v>0</v>
          </cell>
        </row>
        <row r="4516">
          <cell r="A4516">
            <v>41473</v>
          </cell>
          <cell r="B4516">
            <v>12057</v>
          </cell>
          <cell r="C4516">
            <v>43914.271921296298</v>
          </cell>
          <cell r="D4516">
            <v>6353</v>
          </cell>
          <cell r="E4516">
            <v>1200</v>
          </cell>
          <cell r="F4516">
            <v>43891.160011574073</v>
          </cell>
          <cell r="G4516">
            <v>0</v>
          </cell>
        </row>
        <row r="4517">
          <cell r="A4517">
            <v>41477</v>
          </cell>
          <cell r="B4517">
            <v>9442</v>
          </cell>
          <cell r="C4517">
            <v>43914.273425925923</v>
          </cell>
          <cell r="D4517">
            <v>2387</v>
          </cell>
          <cell r="E4517">
            <v>1200</v>
          </cell>
          <cell r="F4517">
            <v>43836.127511574072</v>
          </cell>
          <cell r="G4517">
            <v>0</v>
          </cell>
        </row>
        <row r="4518">
          <cell r="A4518">
            <v>41482</v>
          </cell>
          <cell r="B4518">
            <v>3590</v>
          </cell>
          <cell r="C4518">
            <v>43914.274143518523</v>
          </cell>
          <cell r="D4518">
            <v>10111</v>
          </cell>
          <cell r="E4518">
            <v>960</v>
          </cell>
          <cell r="F4518">
            <v>43891.165625000001</v>
          </cell>
          <cell r="G4518">
            <v>0</v>
          </cell>
        </row>
        <row r="4519">
          <cell r="A4519">
            <v>41486</v>
          </cell>
          <cell r="B4519">
            <v>13009</v>
          </cell>
          <cell r="C4519">
            <v>43914.285717592589</v>
          </cell>
          <cell r="D4519">
            <v>9309</v>
          </cell>
          <cell r="E4519">
            <v>1200</v>
          </cell>
          <cell r="F4519">
            <v>43862.647430555553</v>
          </cell>
          <cell r="G4519">
            <v>0</v>
          </cell>
        </row>
        <row r="4520">
          <cell r="A4520">
            <v>41490</v>
          </cell>
          <cell r="B4520">
            <v>8342</v>
          </cell>
          <cell r="C4520">
            <v>43914.285879629628</v>
          </cell>
          <cell r="D4520">
            <v>5927</v>
          </cell>
          <cell r="E4520">
            <v>1200</v>
          </cell>
          <cell r="F4520">
            <v>43862.03502314815</v>
          </cell>
          <cell r="G4520">
            <v>0</v>
          </cell>
        </row>
        <row r="4521">
          <cell r="A4521">
            <v>41494</v>
          </cell>
          <cell r="B4521">
            <v>12043</v>
          </cell>
          <cell r="C4521">
            <v>43914.288518518522</v>
          </cell>
          <cell r="D4521">
            <v>2891</v>
          </cell>
          <cell r="E4521">
            <v>1200</v>
          </cell>
          <cell r="F4521">
            <v>43892.593865740739</v>
          </cell>
          <cell r="G4521">
            <v>0</v>
          </cell>
        </row>
        <row r="4522">
          <cell r="A4522">
            <v>41495</v>
          </cell>
          <cell r="B4522">
            <v>8965</v>
          </cell>
          <cell r="C4522">
            <v>43914.296990740739</v>
          </cell>
          <cell r="D4522">
            <v>6353</v>
          </cell>
          <cell r="E4522">
            <v>1200</v>
          </cell>
          <cell r="F4522">
            <v>43891.160011574073</v>
          </cell>
          <cell r="G4522">
            <v>0</v>
          </cell>
        </row>
        <row r="4523">
          <cell r="A4523">
            <v>41499</v>
          </cell>
          <cell r="B4523">
            <v>8010</v>
          </cell>
          <cell r="C4523">
            <v>43914.298518518517</v>
          </cell>
          <cell r="D4523">
            <v>8436</v>
          </cell>
          <cell r="E4523">
            <v>1200</v>
          </cell>
          <cell r="F4523">
            <v>43862.029675925929</v>
          </cell>
          <cell r="G4523">
            <v>0</v>
          </cell>
        </row>
        <row r="4524">
          <cell r="A4524">
            <v>41504</v>
          </cell>
          <cell r="B4524">
            <v>8408</v>
          </cell>
          <cell r="C4524">
            <v>43914.299189814818</v>
          </cell>
          <cell r="D4524">
            <v>2891</v>
          </cell>
          <cell r="E4524">
            <v>1200</v>
          </cell>
          <cell r="F4524">
            <v>43892.593865740739</v>
          </cell>
          <cell r="G4524">
            <v>0</v>
          </cell>
        </row>
        <row r="4525">
          <cell r="A4525">
            <v>41505</v>
          </cell>
          <cell r="B4525">
            <v>11500</v>
          </cell>
          <cell r="C4525">
            <v>43914.309849537043</v>
          </cell>
          <cell r="D4525">
            <v>12776</v>
          </cell>
          <cell r="E4525">
            <v>1200</v>
          </cell>
          <cell r="F4525">
            <v>43838.515555555554</v>
          </cell>
          <cell r="G4525">
            <v>0</v>
          </cell>
        </row>
        <row r="4526">
          <cell r="A4526">
            <v>41512</v>
          </cell>
          <cell r="B4526">
            <v>8051</v>
          </cell>
          <cell r="C4526">
            <v>43914.331319444442</v>
          </cell>
          <cell r="D4526">
            <v>11700</v>
          </cell>
          <cell r="E4526">
            <v>1200</v>
          </cell>
          <cell r="F4526">
            <v>43833.01934027778</v>
          </cell>
          <cell r="G4526">
            <v>0</v>
          </cell>
        </row>
        <row r="4527">
          <cell r="A4527">
            <v>41515</v>
          </cell>
          <cell r="B4527">
            <v>5299</v>
          </cell>
          <cell r="C4527">
            <v>43914.382743055547</v>
          </cell>
          <cell r="D4527">
            <v>6844</v>
          </cell>
          <cell r="E4527">
            <v>1200</v>
          </cell>
          <cell r="F4527">
            <v>43891.224456018521</v>
          </cell>
          <cell r="G4527">
            <v>0</v>
          </cell>
        </row>
        <row r="4528">
          <cell r="A4528">
            <v>41520</v>
          </cell>
          <cell r="B4528">
            <v>3646</v>
          </cell>
          <cell r="C4528">
            <v>43914.388333333343</v>
          </cell>
          <cell r="D4528">
            <v>12264</v>
          </cell>
          <cell r="E4528">
            <v>1200</v>
          </cell>
          <cell r="F4528">
            <v>43862.542557870373</v>
          </cell>
          <cell r="G4528">
            <v>0</v>
          </cell>
        </row>
        <row r="4529">
          <cell r="A4529">
            <v>41527</v>
          </cell>
          <cell r="B4529">
            <v>1657</v>
          </cell>
          <cell r="C4529">
            <v>43914.401134259257</v>
          </cell>
          <cell r="D4529">
            <v>11486</v>
          </cell>
          <cell r="E4529">
            <v>1200</v>
          </cell>
          <cell r="F4529">
            <v>43862.192118055558</v>
          </cell>
          <cell r="G4529">
            <v>0</v>
          </cell>
        </row>
        <row r="4530">
          <cell r="A4530">
            <v>41534</v>
          </cell>
          <cell r="B4530">
            <v>7339</v>
          </cell>
          <cell r="C4530">
            <v>43914.404895833337</v>
          </cell>
          <cell r="D4530">
            <v>11285</v>
          </cell>
          <cell r="E4530">
            <v>1200</v>
          </cell>
          <cell r="F4530">
            <v>43833.440925925926</v>
          </cell>
          <cell r="G4530">
            <v>0</v>
          </cell>
        </row>
        <row r="4531">
          <cell r="A4531">
            <v>41535</v>
          </cell>
          <cell r="B4531">
            <v>12289</v>
          </cell>
          <cell r="C4531">
            <v>43914.416504629633</v>
          </cell>
          <cell r="D4531">
            <v>12030</v>
          </cell>
          <cell r="E4531">
            <v>1200</v>
          </cell>
          <cell r="F4531">
            <v>43832.412627314814</v>
          </cell>
          <cell r="G4531">
            <v>0</v>
          </cell>
        </row>
        <row r="4532">
          <cell r="A4532">
            <v>41539</v>
          </cell>
          <cell r="B4532">
            <v>10297</v>
          </cell>
          <cell r="C4532">
            <v>43914.42728009259</v>
          </cell>
          <cell r="D4532">
            <v>6353</v>
          </cell>
          <cell r="E4532">
            <v>960</v>
          </cell>
          <cell r="F4532">
            <v>43891.160011574073</v>
          </cell>
          <cell r="G4532">
            <v>0</v>
          </cell>
        </row>
        <row r="4533">
          <cell r="A4533">
            <v>41544</v>
          </cell>
          <cell r="B4533">
            <v>4309</v>
          </cell>
          <cell r="C4533">
            <v>43914.44740740741</v>
          </cell>
          <cell r="D4533">
            <v>5484</v>
          </cell>
          <cell r="E4533">
            <v>1200</v>
          </cell>
          <cell r="F4533">
            <v>43862.519675925927</v>
          </cell>
          <cell r="G4533">
            <v>0</v>
          </cell>
        </row>
        <row r="4534">
          <cell r="A4534">
            <v>41549</v>
          </cell>
          <cell r="B4534">
            <v>970</v>
          </cell>
          <cell r="C4534">
            <v>43914.45484953704</v>
          </cell>
          <cell r="D4534">
            <v>12160</v>
          </cell>
          <cell r="E4534">
            <v>1200</v>
          </cell>
          <cell r="F4534">
            <v>43891.025983796295</v>
          </cell>
          <cell r="G4534">
            <v>0</v>
          </cell>
        </row>
        <row r="4535">
          <cell r="A4535">
            <v>41550</v>
          </cell>
          <cell r="B4535">
            <v>8425</v>
          </cell>
          <cell r="C4535">
            <v>43914.456157407411</v>
          </cell>
          <cell r="D4535">
            <v>9667</v>
          </cell>
          <cell r="E4535">
            <v>1200</v>
          </cell>
          <cell r="F4535">
            <v>43834.61546296296</v>
          </cell>
          <cell r="G4535">
            <v>0</v>
          </cell>
        </row>
        <row r="4536">
          <cell r="A4536">
            <v>41556</v>
          </cell>
          <cell r="B4536">
            <v>10852</v>
          </cell>
          <cell r="C4536">
            <v>43914.463020833333</v>
          </cell>
          <cell r="D4536">
            <v>3821</v>
          </cell>
          <cell r="E4536">
            <v>1200</v>
          </cell>
          <cell r="F4536">
            <v>43835.019953703704</v>
          </cell>
          <cell r="G4536">
            <v>0</v>
          </cell>
        </row>
        <row r="4537">
          <cell r="A4537">
            <v>41560</v>
          </cell>
          <cell r="B4537">
            <v>1855</v>
          </cell>
          <cell r="C4537">
            <v>43914.46303240741</v>
          </cell>
          <cell r="D4537">
            <v>8404</v>
          </cell>
          <cell r="E4537">
            <v>1200</v>
          </cell>
          <cell r="F4537">
            <v>43862.8516087963</v>
          </cell>
          <cell r="G4537">
            <v>0</v>
          </cell>
        </row>
        <row r="4538">
          <cell r="A4538">
            <v>41561</v>
          </cell>
          <cell r="B4538">
            <v>3057</v>
          </cell>
          <cell r="C4538">
            <v>43914.485717592594</v>
          </cell>
          <cell r="D4538">
            <v>8436</v>
          </cell>
          <cell r="E4538">
            <v>1200</v>
          </cell>
          <cell r="F4538">
            <v>43862.029675925929</v>
          </cell>
          <cell r="G4538">
            <v>0</v>
          </cell>
        </row>
        <row r="4539">
          <cell r="A4539">
            <v>41566</v>
          </cell>
          <cell r="B4539">
            <v>7207</v>
          </cell>
          <cell r="C4539">
            <v>43914.486631944441</v>
          </cell>
          <cell r="D4539">
            <v>9356</v>
          </cell>
          <cell r="E4539">
            <v>960</v>
          </cell>
          <cell r="F4539">
            <v>43862.707141203704</v>
          </cell>
          <cell r="G4539">
            <v>0</v>
          </cell>
        </row>
        <row r="4540">
          <cell r="A4540">
            <v>41568</v>
          </cell>
          <cell r="B4540">
            <v>8882</v>
          </cell>
          <cell r="C4540">
            <v>43914.490787037037</v>
          </cell>
          <cell r="D4540">
            <v>5994</v>
          </cell>
          <cell r="E4540">
            <v>1200</v>
          </cell>
          <cell r="F4540">
            <v>43833.741469907407</v>
          </cell>
          <cell r="G4540">
            <v>0</v>
          </cell>
        </row>
        <row r="4541">
          <cell r="A4541">
            <v>41575</v>
          </cell>
          <cell r="B4541">
            <v>959</v>
          </cell>
          <cell r="C4541">
            <v>43914.494085648148</v>
          </cell>
          <cell r="D4541">
            <v>11486</v>
          </cell>
          <cell r="E4541">
            <v>1200</v>
          </cell>
          <cell r="F4541">
            <v>43862.192118055558</v>
          </cell>
          <cell r="G4541">
            <v>0</v>
          </cell>
        </row>
        <row r="4542">
          <cell r="A4542">
            <v>41579</v>
          </cell>
          <cell r="B4542">
            <v>860</v>
          </cell>
          <cell r="C4542">
            <v>43914.498032407413</v>
          </cell>
          <cell r="D4542">
            <v>13631</v>
          </cell>
          <cell r="E4542">
            <v>1200</v>
          </cell>
          <cell r="F4542">
            <v>43863.313437500001</v>
          </cell>
          <cell r="G4542">
            <v>0</v>
          </cell>
        </row>
        <row r="4543">
          <cell r="A4543">
            <v>41586</v>
          </cell>
          <cell r="B4543">
            <v>9676</v>
          </cell>
          <cell r="C4543">
            <v>43914.537638888891</v>
          </cell>
          <cell r="D4543">
            <v>3346</v>
          </cell>
          <cell r="E4543">
            <v>1200</v>
          </cell>
          <cell r="F4543">
            <v>43862.038483796299</v>
          </cell>
          <cell r="G4543">
            <v>0</v>
          </cell>
        </row>
        <row r="4544">
          <cell r="A4544">
            <v>41590</v>
          </cell>
          <cell r="B4544">
            <v>3373</v>
          </cell>
          <cell r="C4544">
            <v>43914.542060185187</v>
          </cell>
          <cell r="D4544">
            <v>13631</v>
          </cell>
          <cell r="E4544">
            <v>1200</v>
          </cell>
          <cell r="F4544">
            <v>43863.313437500001</v>
          </cell>
          <cell r="G4544">
            <v>0</v>
          </cell>
        </row>
        <row r="4545">
          <cell r="A4545">
            <v>41592</v>
          </cell>
          <cell r="B4545">
            <v>5352</v>
          </cell>
          <cell r="C4545">
            <v>43914.544606481482</v>
          </cell>
          <cell r="D4545">
            <v>8436</v>
          </cell>
          <cell r="E4545">
            <v>1200</v>
          </cell>
          <cell r="F4545">
            <v>43862.029675925929</v>
          </cell>
          <cell r="G4545">
            <v>0</v>
          </cell>
        </row>
        <row r="4546">
          <cell r="A4546">
            <v>41593</v>
          </cell>
          <cell r="B4546">
            <v>7535</v>
          </cell>
          <cell r="C4546">
            <v>43914.560173611113</v>
          </cell>
          <cell r="D4546">
            <v>11486</v>
          </cell>
          <cell r="E4546">
            <v>0</v>
          </cell>
          <cell r="F4546">
            <v>43862.192118055558</v>
          </cell>
          <cell r="G4546">
            <v>0</v>
          </cell>
        </row>
        <row r="4547">
          <cell r="A4547">
            <v>41598</v>
          </cell>
          <cell r="B4547">
            <v>7516</v>
          </cell>
          <cell r="C4547">
            <v>43914.560381944437</v>
          </cell>
          <cell r="D4547">
            <v>5612</v>
          </cell>
          <cell r="E4547">
            <v>960</v>
          </cell>
          <cell r="F4547">
            <v>43891.11309027778</v>
          </cell>
          <cell r="G4547">
            <v>0</v>
          </cell>
        </row>
        <row r="4548">
          <cell r="A4548">
            <v>41604</v>
          </cell>
          <cell r="B4548">
            <v>8408</v>
          </cell>
          <cell r="C4548">
            <v>43914.564837962957</v>
          </cell>
          <cell r="D4548">
            <v>2405</v>
          </cell>
          <cell r="E4548">
            <v>1200</v>
          </cell>
          <cell r="F4548">
            <v>43891.569097222222</v>
          </cell>
          <cell r="G4548">
            <v>0</v>
          </cell>
        </row>
        <row r="4549">
          <cell r="A4549">
            <v>41607</v>
          </cell>
          <cell r="B4549">
            <v>11309</v>
          </cell>
          <cell r="C4549">
            <v>43914.567418981482</v>
          </cell>
          <cell r="D4549">
            <v>6266</v>
          </cell>
          <cell r="E4549">
            <v>1200</v>
          </cell>
          <cell r="F4549">
            <v>43863.602118055554</v>
          </cell>
          <cell r="G4549">
            <v>0</v>
          </cell>
        </row>
        <row r="4550">
          <cell r="A4550">
            <v>41610</v>
          </cell>
          <cell r="B4550">
            <v>6232</v>
          </cell>
          <cell r="C4550">
            <v>43914.605196759258</v>
          </cell>
          <cell r="D4550">
            <v>7062</v>
          </cell>
          <cell r="E4550">
            <v>1200</v>
          </cell>
          <cell r="F4550">
            <v>43832.040196759262</v>
          </cell>
          <cell r="G4550">
            <v>0</v>
          </cell>
        </row>
        <row r="4551">
          <cell r="A4551">
            <v>41611</v>
          </cell>
          <cell r="B4551">
            <v>12090</v>
          </cell>
          <cell r="C4551">
            <v>43914.605821759258</v>
          </cell>
          <cell r="D4551">
            <v>8930</v>
          </cell>
          <cell r="E4551">
            <v>1200</v>
          </cell>
          <cell r="F4551">
            <v>43833.209201388891</v>
          </cell>
          <cell r="G4551">
            <v>0</v>
          </cell>
        </row>
        <row r="4552">
          <cell r="A4552">
            <v>41615</v>
          </cell>
          <cell r="B4552">
            <v>7263</v>
          </cell>
          <cell r="C4552">
            <v>43914.62023148148</v>
          </cell>
          <cell r="D4552">
            <v>9532</v>
          </cell>
          <cell r="E4552">
            <v>1200</v>
          </cell>
          <cell r="F4552">
            <v>43831.611388888887</v>
          </cell>
          <cell r="G4552">
            <v>0</v>
          </cell>
        </row>
        <row r="4553">
          <cell r="A4553">
            <v>41620</v>
          </cell>
          <cell r="B4553">
            <v>5561</v>
          </cell>
          <cell r="C4553">
            <v>43914.622824074067</v>
          </cell>
          <cell r="D4553">
            <v>4478</v>
          </cell>
          <cell r="E4553">
            <v>1200</v>
          </cell>
          <cell r="F4553">
            <v>43892.460312499999</v>
          </cell>
          <cell r="G4553">
            <v>0</v>
          </cell>
        </row>
        <row r="4554">
          <cell r="A4554">
            <v>41627</v>
          </cell>
          <cell r="B4554">
            <v>13400</v>
          </cell>
          <cell r="C4554">
            <v>43914.649375000001</v>
          </cell>
          <cell r="D4554">
            <v>12776</v>
          </cell>
          <cell r="E4554">
            <v>1200</v>
          </cell>
          <cell r="F4554">
            <v>43838.515555555554</v>
          </cell>
          <cell r="G4554">
            <v>0</v>
          </cell>
        </row>
        <row r="4555">
          <cell r="A4555">
            <v>41632</v>
          </cell>
          <cell r="B4555">
            <v>7526</v>
          </cell>
          <cell r="C4555">
            <v>43914.653495370367</v>
          </cell>
          <cell r="D4555">
            <v>3989</v>
          </cell>
          <cell r="E4555">
            <v>1200</v>
          </cell>
          <cell r="F4555">
            <v>43863.083657407406</v>
          </cell>
          <cell r="G4555">
            <v>0</v>
          </cell>
        </row>
        <row r="4556">
          <cell r="A4556">
            <v>41636</v>
          </cell>
          <cell r="B4556">
            <v>4456</v>
          </cell>
          <cell r="C4556">
            <v>43914.660266203697</v>
          </cell>
          <cell r="D4556">
            <v>3989</v>
          </cell>
          <cell r="E4556">
            <v>1200</v>
          </cell>
          <cell r="F4556">
            <v>43863.083657407406</v>
          </cell>
          <cell r="G4556">
            <v>0</v>
          </cell>
        </row>
        <row r="4557">
          <cell r="A4557">
            <v>41642</v>
          </cell>
          <cell r="B4557">
            <v>9802</v>
          </cell>
          <cell r="C4557">
            <v>43914.706006944441</v>
          </cell>
          <cell r="D4557">
            <v>8436</v>
          </cell>
          <cell r="E4557">
            <v>1200</v>
          </cell>
          <cell r="F4557">
            <v>43862.029675925929</v>
          </cell>
          <cell r="G4557">
            <v>0</v>
          </cell>
        </row>
        <row r="4558">
          <cell r="A4558">
            <v>41649</v>
          </cell>
          <cell r="B4558">
            <v>7354</v>
          </cell>
          <cell r="C4558">
            <v>43914.720439814817</v>
          </cell>
          <cell r="D4558">
            <v>9532</v>
          </cell>
          <cell r="E4558">
            <v>1200</v>
          </cell>
          <cell r="F4558">
            <v>43831.611388888887</v>
          </cell>
          <cell r="G4558">
            <v>0</v>
          </cell>
        </row>
        <row r="4559">
          <cell r="A4559">
            <v>41650</v>
          </cell>
          <cell r="B4559">
            <v>4695</v>
          </cell>
          <cell r="C4559">
            <v>43914.725740740738</v>
          </cell>
          <cell r="D4559">
            <v>5994</v>
          </cell>
          <cell r="E4559">
            <v>1200</v>
          </cell>
          <cell r="F4559">
            <v>43833.741469907407</v>
          </cell>
          <cell r="G4559">
            <v>0</v>
          </cell>
        </row>
        <row r="4560">
          <cell r="A4560">
            <v>41652</v>
          </cell>
          <cell r="B4560">
            <v>2023</v>
          </cell>
          <cell r="C4560">
            <v>43914.742106481477</v>
          </cell>
          <cell r="D4560">
            <v>11700</v>
          </cell>
          <cell r="E4560">
            <v>1200</v>
          </cell>
          <cell r="F4560">
            <v>43833.01934027778</v>
          </cell>
          <cell r="G4560">
            <v>0</v>
          </cell>
        </row>
        <row r="4561">
          <cell r="A4561">
            <v>41653</v>
          </cell>
          <cell r="B4561">
            <v>12906</v>
          </cell>
          <cell r="C4561">
            <v>43914.747523148151</v>
          </cell>
          <cell r="D4561">
            <v>4808</v>
          </cell>
          <cell r="E4561">
            <v>960</v>
          </cell>
          <cell r="F4561">
            <v>43835.220995370371</v>
          </cell>
          <cell r="G4561">
            <v>0</v>
          </cell>
        </row>
        <row r="4562">
          <cell r="A4562">
            <v>41657</v>
          </cell>
          <cell r="B4562">
            <v>6864</v>
          </cell>
          <cell r="C4562">
            <v>43914.755254629628</v>
          </cell>
          <cell r="D4562">
            <v>7062</v>
          </cell>
          <cell r="E4562">
            <v>1200</v>
          </cell>
          <cell r="F4562">
            <v>43832.040196759262</v>
          </cell>
          <cell r="G4562">
            <v>0</v>
          </cell>
        </row>
        <row r="4563">
          <cell r="A4563">
            <v>41664</v>
          </cell>
          <cell r="B4563">
            <v>10210</v>
          </cell>
          <cell r="C4563">
            <v>43914.760335648149</v>
          </cell>
          <cell r="D4563">
            <v>13184</v>
          </cell>
          <cell r="E4563">
            <v>960</v>
          </cell>
          <cell r="F4563">
            <v>43832.858287037037</v>
          </cell>
          <cell r="G4563">
            <v>0</v>
          </cell>
        </row>
        <row r="4564">
          <cell r="A4564">
            <v>41668</v>
          </cell>
          <cell r="B4564">
            <v>6929</v>
          </cell>
          <cell r="C4564">
            <v>43914.762361111112</v>
          </cell>
          <cell r="D4564">
            <v>11486</v>
          </cell>
          <cell r="E4564">
            <v>1200</v>
          </cell>
          <cell r="F4564">
            <v>43862.192118055558</v>
          </cell>
          <cell r="G4564">
            <v>0</v>
          </cell>
        </row>
        <row r="4565">
          <cell r="A4565">
            <v>41672</v>
          </cell>
          <cell r="B4565">
            <v>10581</v>
          </cell>
          <cell r="C4565">
            <v>43914.770173611112</v>
          </cell>
          <cell r="D4565">
            <v>8930</v>
          </cell>
          <cell r="E4565">
            <v>1200</v>
          </cell>
          <cell r="F4565">
            <v>43833.209201388891</v>
          </cell>
          <cell r="G4565">
            <v>0</v>
          </cell>
        </row>
        <row r="4566">
          <cell r="A4566">
            <v>41679</v>
          </cell>
          <cell r="B4566">
            <v>970</v>
          </cell>
          <cell r="C4566">
            <v>43914.771770833337</v>
          </cell>
          <cell r="D4566">
            <v>8508</v>
          </cell>
          <cell r="E4566">
            <v>1200</v>
          </cell>
          <cell r="F4566">
            <v>43831.426666666666</v>
          </cell>
          <cell r="G4566">
            <v>0</v>
          </cell>
        </row>
        <row r="4567">
          <cell r="A4567">
            <v>41682</v>
          </cell>
          <cell r="B4567">
            <v>7794</v>
          </cell>
          <cell r="C4567">
            <v>43914.774606481478</v>
          </cell>
          <cell r="D4567">
            <v>13631</v>
          </cell>
          <cell r="E4567">
            <v>1200</v>
          </cell>
          <cell r="F4567">
            <v>43863.313437500001</v>
          </cell>
          <cell r="G4567">
            <v>0</v>
          </cell>
        </row>
        <row r="4568">
          <cell r="A4568">
            <v>41689</v>
          </cell>
          <cell r="B4568">
            <v>13222</v>
          </cell>
          <cell r="C4568">
            <v>43914.786168981482</v>
          </cell>
          <cell r="D4568">
            <v>2283</v>
          </cell>
          <cell r="E4568">
            <v>1200</v>
          </cell>
          <cell r="F4568">
            <v>43834.745717592596</v>
          </cell>
          <cell r="G4568">
            <v>0</v>
          </cell>
        </row>
        <row r="4569">
          <cell r="A4569">
            <v>41690</v>
          </cell>
          <cell r="B4569">
            <v>105</v>
          </cell>
          <cell r="C4569">
            <v>43914.812638888892</v>
          </cell>
          <cell r="D4569">
            <v>12264</v>
          </cell>
          <cell r="E4569">
            <v>1200</v>
          </cell>
          <cell r="F4569">
            <v>43862.542557870373</v>
          </cell>
          <cell r="G4569">
            <v>0</v>
          </cell>
        </row>
        <row r="4570">
          <cell r="A4570">
            <v>41694</v>
          </cell>
          <cell r="B4570">
            <v>1851</v>
          </cell>
          <cell r="C4570">
            <v>43914.829826388886</v>
          </cell>
          <cell r="D4570">
            <v>6844</v>
          </cell>
          <cell r="E4570">
            <v>1200</v>
          </cell>
          <cell r="F4570">
            <v>43891.224456018521</v>
          </cell>
          <cell r="G4570">
            <v>0</v>
          </cell>
        </row>
        <row r="4571">
          <cell r="A4571">
            <v>41700</v>
          </cell>
          <cell r="B4571">
            <v>2909</v>
          </cell>
          <cell r="C4571">
            <v>43914.834953703707</v>
          </cell>
          <cell r="D4571">
            <v>12711</v>
          </cell>
          <cell r="E4571">
            <v>1200</v>
          </cell>
          <cell r="F4571">
            <v>43862.756041666667</v>
          </cell>
          <cell r="G4571">
            <v>0</v>
          </cell>
        </row>
        <row r="4572">
          <cell r="A4572">
            <v>41703</v>
          </cell>
          <cell r="B4572">
            <v>13404</v>
          </cell>
          <cell r="C4572">
            <v>43914.845879629633</v>
          </cell>
          <cell r="D4572">
            <v>2283</v>
          </cell>
          <cell r="E4572">
            <v>1200</v>
          </cell>
          <cell r="F4572">
            <v>43834.745717592596</v>
          </cell>
          <cell r="G4572">
            <v>0</v>
          </cell>
        </row>
        <row r="4573">
          <cell r="A4573">
            <v>41709</v>
          </cell>
          <cell r="B4573">
            <v>10930</v>
          </cell>
          <cell r="C4573">
            <v>43914.852118055547</v>
          </cell>
          <cell r="D4573">
            <v>3989</v>
          </cell>
          <cell r="E4573">
            <v>1200</v>
          </cell>
          <cell r="F4573">
            <v>43863.083657407406</v>
          </cell>
          <cell r="G4573">
            <v>0</v>
          </cell>
        </row>
        <row r="4574">
          <cell r="A4574">
            <v>41716</v>
          </cell>
          <cell r="B4574">
            <v>10852</v>
          </cell>
          <cell r="C4574">
            <v>43914.863171296303</v>
          </cell>
          <cell r="D4574">
            <v>11285</v>
          </cell>
          <cell r="E4574">
            <v>1200</v>
          </cell>
          <cell r="F4574">
            <v>43833.440925925926</v>
          </cell>
          <cell r="G4574">
            <v>0</v>
          </cell>
        </row>
        <row r="4575">
          <cell r="A4575">
            <v>41723</v>
          </cell>
          <cell r="B4575">
            <v>9839</v>
          </cell>
          <cell r="C4575">
            <v>43914.888460648152</v>
          </cell>
          <cell r="D4575">
            <v>9667</v>
          </cell>
          <cell r="E4575">
            <v>1200</v>
          </cell>
          <cell r="F4575">
            <v>43834.61546296296</v>
          </cell>
          <cell r="G4575">
            <v>0</v>
          </cell>
        </row>
        <row r="4576">
          <cell r="A4576">
            <v>41725</v>
          </cell>
          <cell r="B4576">
            <v>3693</v>
          </cell>
          <cell r="C4576">
            <v>43914.90053240741</v>
          </cell>
          <cell r="D4576">
            <v>12776</v>
          </cell>
          <cell r="E4576">
            <v>0</v>
          </cell>
          <cell r="F4576">
            <v>43838.515555555554</v>
          </cell>
          <cell r="G4576">
            <v>0</v>
          </cell>
        </row>
        <row r="4577">
          <cell r="A4577">
            <v>41726</v>
          </cell>
          <cell r="B4577">
            <v>2041</v>
          </cell>
          <cell r="C4577">
            <v>43914.940717592603</v>
          </cell>
          <cell r="D4577">
            <v>12776</v>
          </cell>
          <cell r="E4577">
            <v>0</v>
          </cell>
          <cell r="F4577">
            <v>43838.515555555554</v>
          </cell>
          <cell r="G4577">
            <v>0</v>
          </cell>
        </row>
        <row r="4578">
          <cell r="A4578">
            <v>41728</v>
          </cell>
          <cell r="B4578">
            <v>8094</v>
          </cell>
          <cell r="C4578">
            <v>43914.944074074083</v>
          </cell>
          <cell r="D4578">
            <v>1241</v>
          </cell>
          <cell r="E4578">
            <v>1200</v>
          </cell>
          <cell r="F4578">
            <v>43862.258877314816</v>
          </cell>
          <cell r="G4578">
            <v>0</v>
          </cell>
        </row>
        <row r="4579">
          <cell r="A4579">
            <v>41734</v>
          </cell>
          <cell r="B4579">
            <v>10229</v>
          </cell>
          <cell r="C4579">
            <v>43914.947152777779</v>
          </cell>
          <cell r="D4579">
            <v>8508</v>
          </cell>
          <cell r="E4579">
            <v>1200</v>
          </cell>
          <cell r="F4579">
            <v>43831.426666666666</v>
          </cell>
          <cell r="G4579">
            <v>0</v>
          </cell>
        </row>
        <row r="4580">
          <cell r="A4580">
            <v>41739</v>
          </cell>
          <cell r="B4580">
            <v>3404</v>
          </cell>
          <cell r="C4580">
            <v>43914.950439814813</v>
          </cell>
          <cell r="D4580">
            <v>10304</v>
          </cell>
          <cell r="E4580">
            <v>1200</v>
          </cell>
          <cell r="F4580">
            <v>43891.918229166666</v>
          </cell>
          <cell r="G4580">
            <v>0</v>
          </cell>
        </row>
        <row r="4581">
          <cell r="A4581">
            <v>41746</v>
          </cell>
          <cell r="B4581">
            <v>13851</v>
          </cell>
          <cell r="C4581">
            <v>43914.960393518522</v>
          </cell>
          <cell r="D4581">
            <v>2387</v>
          </cell>
          <cell r="E4581">
            <v>1200</v>
          </cell>
          <cell r="F4581">
            <v>43836.127511574072</v>
          </cell>
          <cell r="G4581">
            <v>0</v>
          </cell>
        </row>
        <row r="4582">
          <cell r="A4582">
            <v>41751</v>
          </cell>
          <cell r="B4582">
            <v>7067</v>
          </cell>
          <cell r="C4582">
            <v>43914.99658564815</v>
          </cell>
          <cell r="D4582">
            <v>11900</v>
          </cell>
          <cell r="E4582">
            <v>1200</v>
          </cell>
          <cell r="F4582">
            <v>43862.295451388891</v>
          </cell>
          <cell r="G4582">
            <v>0</v>
          </cell>
        </row>
        <row r="4583">
          <cell r="A4583">
            <v>41758</v>
          </cell>
          <cell r="B4583">
            <v>2112</v>
          </cell>
          <cell r="C4583">
            <v>43915.00439814815</v>
          </cell>
          <cell r="D4583">
            <v>6844</v>
          </cell>
          <cell r="E4583">
            <v>1200</v>
          </cell>
          <cell r="F4583">
            <v>43891.224456018521</v>
          </cell>
          <cell r="G4583">
            <v>0</v>
          </cell>
        </row>
        <row r="4584">
          <cell r="A4584">
            <v>41767</v>
          </cell>
          <cell r="B4584">
            <v>11404</v>
          </cell>
          <cell r="C4584">
            <v>43915.020381944443</v>
          </cell>
          <cell r="D4584">
            <v>9532</v>
          </cell>
          <cell r="E4584">
            <v>1200</v>
          </cell>
          <cell r="F4584">
            <v>43831.611388888887</v>
          </cell>
          <cell r="G4584">
            <v>0</v>
          </cell>
        </row>
        <row r="4585">
          <cell r="A4585">
            <v>41768</v>
          </cell>
          <cell r="B4585">
            <v>7454</v>
          </cell>
          <cell r="C4585">
            <v>43915.023900462962</v>
          </cell>
          <cell r="D4585">
            <v>2283</v>
          </cell>
          <cell r="E4585">
            <v>1200</v>
          </cell>
          <cell r="F4585">
            <v>43834.745717592596</v>
          </cell>
          <cell r="G4585">
            <v>0</v>
          </cell>
        </row>
        <row r="4586">
          <cell r="A4586">
            <v>41769</v>
          </cell>
          <cell r="B4586">
            <v>13129</v>
          </cell>
          <cell r="C4586">
            <v>43915.030752314808</v>
          </cell>
          <cell r="D4586">
            <v>1241</v>
          </cell>
          <cell r="E4586">
            <v>960</v>
          </cell>
          <cell r="F4586">
            <v>43862.258877314816</v>
          </cell>
          <cell r="G4586">
            <v>0</v>
          </cell>
        </row>
        <row r="4587">
          <cell r="A4587">
            <v>41776</v>
          </cell>
          <cell r="B4587">
            <v>5818</v>
          </cell>
          <cell r="C4587">
            <v>43915.048321759263</v>
          </cell>
          <cell r="D4587">
            <v>4891</v>
          </cell>
          <cell r="E4587">
            <v>1200</v>
          </cell>
          <cell r="F4587">
            <v>43862.105497685188</v>
          </cell>
          <cell r="G4587">
            <v>0</v>
          </cell>
        </row>
        <row r="4588">
          <cell r="A4588">
            <v>41778</v>
          </cell>
          <cell r="B4588">
            <v>12230</v>
          </cell>
          <cell r="C4588">
            <v>43915.054062499999</v>
          </cell>
          <cell r="D4588">
            <v>4758</v>
          </cell>
          <cell r="E4588">
            <v>1200</v>
          </cell>
          <cell r="F4588">
            <v>43838.476377314815</v>
          </cell>
          <cell r="G4588">
            <v>0</v>
          </cell>
        </row>
        <row r="4589">
          <cell r="A4589">
            <v>41781</v>
          </cell>
          <cell r="B4589">
            <v>5794</v>
          </cell>
          <cell r="C4589">
            <v>43915.056087962963</v>
          </cell>
          <cell r="D4589">
            <v>12030</v>
          </cell>
          <cell r="E4589">
            <v>1200</v>
          </cell>
          <cell r="F4589">
            <v>43832.412627314814</v>
          </cell>
          <cell r="G4589">
            <v>0</v>
          </cell>
        </row>
        <row r="4590">
          <cell r="A4590">
            <v>41783</v>
          </cell>
          <cell r="B4590">
            <v>8723</v>
          </cell>
          <cell r="C4590">
            <v>43915.065335648149</v>
          </cell>
          <cell r="D4590">
            <v>8930</v>
          </cell>
          <cell r="E4590">
            <v>960</v>
          </cell>
          <cell r="F4590">
            <v>43833.209201388891</v>
          </cell>
          <cell r="G4590">
            <v>0</v>
          </cell>
        </row>
        <row r="4591">
          <cell r="A4591">
            <v>41788</v>
          </cell>
          <cell r="B4591">
            <v>6081</v>
          </cell>
          <cell r="C4591">
            <v>43915.069664351853</v>
          </cell>
          <cell r="D4591">
            <v>12160</v>
          </cell>
          <cell r="E4591">
            <v>0</v>
          </cell>
          <cell r="F4591">
            <v>43891.025983796295</v>
          </cell>
          <cell r="G4591">
            <v>0</v>
          </cell>
        </row>
        <row r="4592">
          <cell r="A4592">
            <v>41795</v>
          </cell>
          <cell r="B4592">
            <v>8045</v>
          </cell>
          <cell r="C4592">
            <v>43915.070486111108</v>
          </cell>
          <cell r="D4592">
            <v>8930</v>
          </cell>
          <cell r="E4592">
            <v>1200</v>
          </cell>
          <cell r="F4592">
            <v>43833.209201388891</v>
          </cell>
          <cell r="G4592">
            <v>0</v>
          </cell>
        </row>
        <row r="4593">
          <cell r="A4593">
            <v>41799</v>
          </cell>
          <cell r="B4593">
            <v>849</v>
          </cell>
          <cell r="C4593">
            <v>43915.07298611111</v>
          </cell>
          <cell r="D4593">
            <v>9532</v>
          </cell>
          <cell r="E4593">
            <v>1200</v>
          </cell>
          <cell r="F4593">
            <v>43831.611388888887</v>
          </cell>
          <cell r="G4593">
            <v>0</v>
          </cell>
        </row>
        <row r="4594">
          <cell r="A4594">
            <v>41805</v>
          </cell>
          <cell r="B4594">
            <v>1584</v>
          </cell>
          <cell r="C4594">
            <v>43915.076226851852</v>
          </cell>
          <cell r="D4594">
            <v>13110</v>
          </cell>
          <cell r="E4594">
            <v>1200</v>
          </cell>
          <cell r="F4594">
            <v>43831.863842592589</v>
          </cell>
          <cell r="G4594">
            <v>0</v>
          </cell>
        </row>
        <row r="4595">
          <cell r="A4595">
            <v>41812</v>
          </cell>
          <cell r="B4595">
            <v>13626</v>
          </cell>
          <cell r="C4595">
            <v>43915.081261574072</v>
          </cell>
          <cell r="D4595">
            <v>9667</v>
          </cell>
          <cell r="E4595">
            <v>1200</v>
          </cell>
          <cell r="F4595">
            <v>43834.61546296296</v>
          </cell>
          <cell r="G4595">
            <v>0</v>
          </cell>
        </row>
        <row r="4596">
          <cell r="A4596">
            <v>41813</v>
          </cell>
          <cell r="B4596">
            <v>525</v>
          </cell>
          <cell r="C4596">
            <v>43915.097187500003</v>
          </cell>
          <cell r="D4596">
            <v>8930</v>
          </cell>
          <cell r="E4596">
            <v>1200</v>
          </cell>
          <cell r="F4596">
            <v>43833.209201388891</v>
          </cell>
          <cell r="G4596">
            <v>0</v>
          </cell>
        </row>
        <row r="4597">
          <cell r="A4597">
            <v>41815</v>
          </cell>
          <cell r="B4597">
            <v>12520</v>
          </cell>
          <cell r="C4597">
            <v>43915.113043981481</v>
          </cell>
          <cell r="D4597">
            <v>2405</v>
          </cell>
          <cell r="E4597">
            <v>1200</v>
          </cell>
          <cell r="F4597">
            <v>43891.569097222222</v>
          </cell>
          <cell r="G4597">
            <v>0</v>
          </cell>
        </row>
        <row r="4598">
          <cell r="A4598">
            <v>41822</v>
          </cell>
          <cell r="B4598">
            <v>8148</v>
          </cell>
          <cell r="C4598">
            <v>43915.119120370371</v>
          </cell>
          <cell r="D4598">
            <v>3989</v>
          </cell>
          <cell r="E4598">
            <v>1200</v>
          </cell>
          <cell r="F4598">
            <v>43863.083657407406</v>
          </cell>
          <cell r="G4598">
            <v>0</v>
          </cell>
        </row>
        <row r="4599">
          <cell r="A4599">
            <v>41824</v>
          </cell>
          <cell r="B4599">
            <v>1236</v>
          </cell>
          <cell r="C4599">
            <v>43915.119733796288</v>
          </cell>
          <cell r="D4599">
            <v>11285</v>
          </cell>
          <cell r="E4599">
            <v>1200</v>
          </cell>
          <cell r="F4599">
            <v>43833.440925925926</v>
          </cell>
          <cell r="G4599">
            <v>0</v>
          </cell>
        </row>
        <row r="4600">
          <cell r="A4600">
            <v>41825</v>
          </cell>
          <cell r="B4600">
            <v>10852</v>
          </cell>
          <cell r="C4600">
            <v>43915.123518518521</v>
          </cell>
          <cell r="D4600">
            <v>12711</v>
          </cell>
          <cell r="E4600">
            <v>1200</v>
          </cell>
          <cell r="F4600">
            <v>43862.756041666667</v>
          </cell>
          <cell r="G4600">
            <v>0</v>
          </cell>
        </row>
        <row r="4601">
          <cell r="A4601">
            <v>41826</v>
          </cell>
          <cell r="B4601">
            <v>5694</v>
          </cell>
          <cell r="C4601">
            <v>43915.137060185189</v>
          </cell>
          <cell r="D4601">
            <v>3528</v>
          </cell>
          <cell r="E4601">
            <v>1200</v>
          </cell>
          <cell r="F4601">
            <v>43832.253541666665</v>
          </cell>
          <cell r="G4601">
            <v>0</v>
          </cell>
        </row>
        <row r="4602">
          <cell r="A4602">
            <v>41830</v>
          </cell>
          <cell r="B4602">
            <v>3992</v>
          </cell>
          <cell r="C4602">
            <v>43915.139444444438</v>
          </cell>
          <cell r="D4602">
            <v>11900</v>
          </cell>
          <cell r="E4602">
            <v>1200</v>
          </cell>
          <cell r="F4602">
            <v>43862.295451388891</v>
          </cell>
          <cell r="G4602">
            <v>0</v>
          </cell>
        </row>
        <row r="4603">
          <cell r="A4603">
            <v>41837</v>
          </cell>
          <cell r="B4603">
            <v>3699</v>
          </cell>
          <cell r="C4603">
            <v>43915.146770833337</v>
          </cell>
          <cell r="D4603">
            <v>2283</v>
          </cell>
          <cell r="E4603">
            <v>1200</v>
          </cell>
          <cell r="F4603">
            <v>43834.745717592596</v>
          </cell>
          <cell r="G4603">
            <v>0</v>
          </cell>
        </row>
        <row r="4604">
          <cell r="A4604">
            <v>41843</v>
          </cell>
          <cell r="B4604">
            <v>936</v>
          </cell>
          <cell r="C4604">
            <v>43915.152499999997</v>
          </cell>
          <cell r="D4604">
            <v>9532</v>
          </cell>
          <cell r="E4604">
            <v>1200</v>
          </cell>
          <cell r="F4604">
            <v>43831.611388888887</v>
          </cell>
          <cell r="G4604">
            <v>0</v>
          </cell>
        </row>
        <row r="4605">
          <cell r="A4605">
            <v>41844</v>
          </cell>
          <cell r="B4605">
            <v>11733</v>
          </cell>
          <cell r="C4605">
            <v>43915.156168981477</v>
          </cell>
          <cell r="D4605">
            <v>9309</v>
          </cell>
          <cell r="E4605">
            <v>0</v>
          </cell>
          <cell r="F4605">
            <v>43862.647430555553</v>
          </cell>
          <cell r="G4605">
            <v>0</v>
          </cell>
        </row>
        <row r="4606">
          <cell r="A4606">
            <v>41849</v>
          </cell>
          <cell r="B4606">
            <v>6918</v>
          </cell>
          <cell r="C4606">
            <v>43915.158113425918</v>
          </cell>
          <cell r="D4606">
            <v>5612</v>
          </cell>
          <cell r="E4606">
            <v>1200</v>
          </cell>
          <cell r="F4606">
            <v>43891.11309027778</v>
          </cell>
          <cell r="G4606">
            <v>0</v>
          </cell>
        </row>
        <row r="4607">
          <cell r="A4607">
            <v>41853</v>
          </cell>
          <cell r="B4607">
            <v>13413</v>
          </cell>
          <cell r="C4607">
            <v>43915.196886574071</v>
          </cell>
          <cell r="D4607">
            <v>2283</v>
          </cell>
          <cell r="E4607">
            <v>1200</v>
          </cell>
          <cell r="F4607">
            <v>43834.745717592596</v>
          </cell>
          <cell r="G4607">
            <v>0</v>
          </cell>
        </row>
        <row r="4608">
          <cell r="A4608">
            <v>41859</v>
          </cell>
          <cell r="B4608">
            <v>3757</v>
          </cell>
          <cell r="C4608">
            <v>43915.199629629627</v>
          </cell>
          <cell r="D4608">
            <v>5965</v>
          </cell>
          <cell r="E4608">
            <v>1200</v>
          </cell>
          <cell r="F4608">
            <v>43891.180185185185</v>
          </cell>
          <cell r="G4608">
            <v>0</v>
          </cell>
        </row>
        <row r="4609">
          <cell r="A4609">
            <v>41861</v>
          </cell>
          <cell r="B4609">
            <v>12895</v>
          </cell>
          <cell r="C4609">
            <v>43915.203009259261</v>
          </cell>
          <cell r="D4609">
            <v>8508</v>
          </cell>
          <cell r="E4609">
            <v>1200</v>
          </cell>
          <cell r="F4609">
            <v>43831.426666666666</v>
          </cell>
          <cell r="G4609">
            <v>0</v>
          </cell>
        </row>
        <row r="4610">
          <cell r="A4610">
            <v>41867</v>
          </cell>
          <cell r="B4610">
            <v>9008</v>
          </cell>
          <cell r="C4610">
            <v>43915.220613425918</v>
          </cell>
          <cell r="D4610">
            <v>9532</v>
          </cell>
          <cell r="E4610">
            <v>1200</v>
          </cell>
          <cell r="F4610">
            <v>43831.611388888887</v>
          </cell>
          <cell r="G4610">
            <v>0</v>
          </cell>
        </row>
        <row r="4611">
          <cell r="A4611">
            <v>41868</v>
          </cell>
          <cell r="B4611">
            <v>1489</v>
          </cell>
          <cell r="C4611">
            <v>43915.226481481477</v>
          </cell>
          <cell r="D4611">
            <v>12776</v>
          </cell>
          <cell r="E4611">
            <v>1200</v>
          </cell>
          <cell r="F4611">
            <v>43838.515555555554</v>
          </cell>
          <cell r="G4611">
            <v>0</v>
          </cell>
        </row>
        <row r="4612">
          <cell r="A4612">
            <v>41870</v>
          </cell>
          <cell r="B4612">
            <v>2607</v>
          </cell>
          <cell r="C4612">
            <v>43915.227708333332</v>
          </cell>
          <cell r="D4612">
            <v>10304</v>
          </cell>
          <cell r="E4612">
            <v>1200</v>
          </cell>
          <cell r="F4612">
            <v>43891.918229166666</v>
          </cell>
          <cell r="G4612">
            <v>0</v>
          </cell>
        </row>
        <row r="4613">
          <cell r="A4613">
            <v>41874</v>
          </cell>
          <cell r="B4613">
            <v>10812</v>
          </cell>
          <cell r="C4613">
            <v>43915.250578703701</v>
          </cell>
          <cell r="D4613">
            <v>8436</v>
          </cell>
          <cell r="E4613">
            <v>1200</v>
          </cell>
          <cell r="F4613">
            <v>43862.029675925929</v>
          </cell>
          <cell r="G4613">
            <v>0</v>
          </cell>
        </row>
        <row r="4614">
          <cell r="A4614">
            <v>41881</v>
          </cell>
          <cell r="B4614">
            <v>1413</v>
          </cell>
          <cell r="C4614">
            <v>43915.25503472222</v>
          </cell>
          <cell r="D4614">
            <v>10783</v>
          </cell>
          <cell r="E4614">
            <v>0</v>
          </cell>
          <cell r="F4614">
            <v>43862.838495370372</v>
          </cell>
          <cell r="G4614">
            <v>0</v>
          </cell>
        </row>
        <row r="4615">
          <cell r="A4615">
            <v>41884</v>
          </cell>
          <cell r="B4615">
            <v>1187</v>
          </cell>
          <cell r="C4615">
            <v>43915.26021990741</v>
          </cell>
          <cell r="D4615">
            <v>6266</v>
          </cell>
          <cell r="E4615">
            <v>1200</v>
          </cell>
          <cell r="F4615">
            <v>43863.602118055554</v>
          </cell>
          <cell r="G4615">
            <v>0</v>
          </cell>
        </row>
        <row r="4616">
          <cell r="A4616">
            <v>41885</v>
          </cell>
          <cell r="B4616">
            <v>9853</v>
          </cell>
          <cell r="C4616">
            <v>43915.263182870367</v>
          </cell>
          <cell r="D4616">
            <v>9667</v>
          </cell>
          <cell r="E4616">
            <v>1200</v>
          </cell>
          <cell r="F4616">
            <v>43834.61546296296</v>
          </cell>
          <cell r="G4616">
            <v>0</v>
          </cell>
        </row>
        <row r="4617">
          <cell r="A4617">
            <v>41891</v>
          </cell>
          <cell r="B4617">
            <v>6761</v>
          </cell>
          <cell r="C4617">
            <v>43915.26703703704</v>
          </cell>
          <cell r="D4617">
            <v>4808</v>
          </cell>
          <cell r="E4617">
            <v>1200</v>
          </cell>
          <cell r="F4617">
            <v>43835.220995370371</v>
          </cell>
          <cell r="G4617">
            <v>0</v>
          </cell>
        </row>
        <row r="4618">
          <cell r="A4618">
            <v>41897</v>
          </cell>
          <cell r="B4618">
            <v>9806</v>
          </cell>
          <cell r="C4618">
            <v>43915.271898148138</v>
          </cell>
          <cell r="D4618">
            <v>5965</v>
          </cell>
          <cell r="E4618">
            <v>1200</v>
          </cell>
          <cell r="F4618">
            <v>43891.180185185185</v>
          </cell>
          <cell r="G4618">
            <v>0</v>
          </cell>
        </row>
        <row r="4619">
          <cell r="A4619">
            <v>41902</v>
          </cell>
          <cell r="B4619">
            <v>3693</v>
          </cell>
          <cell r="C4619">
            <v>43915.284224537027</v>
          </cell>
          <cell r="D4619">
            <v>11285</v>
          </cell>
          <cell r="E4619">
            <v>1200</v>
          </cell>
          <cell r="F4619">
            <v>43833.440925925926</v>
          </cell>
          <cell r="G4619">
            <v>0</v>
          </cell>
        </row>
        <row r="4620">
          <cell r="A4620">
            <v>41907</v>
          </cell>
          <cell r="B4620">
            <v>4667</v>
          </cell>
          <cell r="C4620">
            <v>43915.288078703707</v>
          </cell>
          <cell r="D4620">
            <v>5484</v>
          </cell>
          <cell r="E4620">
            <v>1200</v>
          </cell>
          <cell r="F4620">
            <v>43862.519675925927</v>
          </cell>
          <cell r="G4620">
            <v>0</v>
          </cell>
        </row>
        <row r="4621">
          <cell r="A4621">
            <v>41908</v>
          </cell>
          <cell r="B4621">
            <v>6393</v>
          </cell>
          <cell r="C4621">
            <v>43915.2965625</v>
          </cell>
          <cell r="D4621">
            <v>3821</v>
          </cell>
          <cell r="E4621">
            <v>0</v>
          </cell>
          <cell r="F4621">
            <v>43835.019953703704</v>
          </cell>
          <cell r="G4621">
            <v>0</v>
          </cell>
        </row>
        <row r="4622">
          <cell r="A4622">
            <v>41911</v>
          </cell>
          <cell r="B4622">
            <v>13626</v>
          </cell>
          <cell r="C4622">
            <v>43915.298750000002</v>
          </cell>
          <cell r="D4622">
            <v>5612</v>
          </cell>
          <cell r="E4622">
            <v>1200</v>
          </cell>
          <cell r="F4622">
            <v>43891.11309027778</v>
          </cell>
          <cell r="G4622">
            <v>0</v>
          </cell>
        </row>
        <row r="4623">
          <cell r="A4623">
            <v>41913</v>
          </cell>
          <cell r="B4623">
            <v>11629</v>
          </cell>
          <cell r="C4623">
            <v>43915.310763888891</v>
          </cell>
          <cell r="D4623">
            <v>8064</v>
          </cell>
          <cell r="E4623">
            <v>960</v>
          </cell>
          <cell r="F4623">
            <v>43832.876203703701</v>
          </cell>
          <cell r="G4623">
            <v>0</v>
          </cell>
        </row>
        <row r="4624">
          <cell r="A4624">
            <v>41918</v>
          </cell>
          <cell r="B4624">
            <v>13156</v>
          </cell>
          <cell r="C4624">
            <v>43915.312013888892</v>
          </cell>
          <cell r="D4624">
            <v>6266</v>
          </cell>
          <cell r="E4624">
            <v>1200</v>
          </cell>
          <cell r="F4624">
            <v>43863.602118055554</v>
          </cell>
          <cell r="G4624">
            <v>0</v>
          </cell>
        </row>
        <row r="4625">
          <cell r="A4625">
            <v>41921</v>
          </cell>
          <cell r="B4625">
            <v>5674</v>
          </cell>
          <cell r="C4625">
            <v>43915.332662037043</v>
          </cell>
          <cell r="D4625">
            <v>5965</v>
          </cell>
          <cell r="E4625">
            <v>0</v>
          </cell>
          <cell r="F4625">
            <v>43891.180185185185</v>
          </cell>
          <cell r="G4625">
            <v>0</v>
          </cell>
        </row>
        <row r="4626">
          <cell r="A4626">
            <v>41924</v>
          </cell>
          <cell r="B4626">
            <v>4147</v>
          </cell>
          <cell r="C4626">
            <v>43915.337800925918</v>
          </cell>
          <cell r="D4626">
            <v>2283</v>
          </cell>
          <cell r="E4626">
            <v>1200</v>
          </cell>
          <cell r="F4626">
            <v>43834.745717592596</v>
          </cell>
          <cell r="G4626">
            <v>0</v>
          </cell>
        </row>
        <row r="4627">
          <cell r="A4627">
            <v>41929</v>
          </cell>
          <cell r="B4627">
            <v>7526</v>
          </cell>
          <cell r="C4627">
            <v>43915.345995370371</v>
          </cell>
          <cell r="D4627">
            <v>10304</v>
          </cell>
          <cell r="E4627">
            <v>1200</v>
          </cell>
          <cell r="F4627">
            <v>43891.918229166666</v>
          </cell>
          <cell r="G4627">
            <v>0</v>
          </cell>
        </row>
        <row r="4628">
          <cell r="A4628">
            <v>41931</v>
          </cell>
          <cell r="B4628">
            <v>3329</v>
          </cell>
          <cell r="C4628">
            <v>43915.355405092603</v>
          </cell>
          <cell r="D4628">
            <v>11285</v>
          </cell>
          <cell r="E4628">
            <v>1200</v>
          </cell>
          <cell r="F4628">
            <v>43833.440925925926</v>
          </cell>
          <cell r="G4628">
            <v>0</v>
          </cell>
        </row>
        <row r="4629">
          <cell r="A4629">
            <v>41938</v>
          </cell>
          <cell r="B4629">
            <v>5818</v>
          </cell>
          <cell r="C4629">
            <v>43915.369722222233</v>
          </cell>
          <cell r="D4629">
            <v>12504</v>
          </cell>
          <cell r="E4629">
            <v>1200</v>
          </cell>
          <cell r="F4629">
            <v>43833.397569444445</v>
          </cell>
          <cell r="G4629">
            <v>0</v>
          </cell>
        </row>
        <row r="4630">
          <cell r="A4630">
            <v>41946</v>
          </cell>
          <cell r="B4630">
            <v>11340</v>
          </cell>
          <cell r="C4630">
            <v>43915.417662037027</v>
          </cell>
          <cell r="D4630">
            <v>8064</v>
          </cell>
          <cell r="E4630">
            <v>1200</v>
          </cell>
          <cell r="F4630">
            <v>43832.876203703701</v>
          </cell>
          <cell r="G4630">
            <v>0</v>
          </cell>
        </row>
        <row r="4631">
          <cell r="A4631">
            <v>41950</v>
          </cell>
          <cell r="B4631">
            <v>6236</v>
          </cell>
          <cell r="C4631">
            <v>43915.428333333337</v>
          </cell>
          <cell r="D4631">
            <v>11700</v>
          </cell>
          <cell r="E4631">
            <v>1200</v>
          </cell>
          <cell r="F4631">
            <v>43833.01934027778</v>
          </cell>
          <cell r="G4631">
            <v>0</v>
          </cell>
        </row>
        <row r="4632">
          <cell r="A4632">
            <v>41954</v>
          </cell>
          <cell r="B4632">
            <v>13413</v>
          </cell>
          <cell r="C4632">
            <v>43915.434270833342</v>
          </cell>
          <cell r="D4632">
            <v>8404</v>
          </cell>
          <cell r="E4632">
            <v>1200</v>
          </cell>
          <cell r="F4632">
            <v>43862.8516087963</v>
          </cell>
          <cell r="G4632">
            <v>0</v>
          </cell>
        </row>
        <row r="4633">
          <cell r="A4633">
            <v>41960</v>
          </cell>
          <cell r="B4633">
            <v>12357</v>
          </cell>
          <cell r="C4633">
            <v>43915.437094907407</v>
          </cell>
          <cell r="D4633">
            <v>8930</v>
          </cell>
          <cell r="E4633">
            <v>960</v>
          </cell>
          <cell r="F4633">
            <v>43833.209201388891</v>
          </cell>
          <cell r="G4633">
            <v>0</v>
          </cell>
        </row>
        <row r="4634">
          <cell r="A4634">
            <v>41963</v>
          </cell>
          <cell r="B4634">
            <v>12294</v>
          </cell>
          <cell r="C4634">
            <v>43915.453634259262</v>
          </cell>
          <cell r="D4634">
            <v>13110</v>
          </cell>
          <cell r="E4634">
            <v>1200</v>
          </cell>
          <cell r="F4634">
            <v>43831.863842592589</v>
          </cell>
          <cell r="G4634">
            <v>0</v>
          </cell>
        </row>
        <row r="4635">
          <cell r="A4635">
            <v>41966</v>
          </cell>
          <cell r="B4635">
            <v>7516</v>
          </cell>
          <cell r="C4635">
            <v>43915.459085648137</v>
          </cell>
          <cell r="D4635">
            <v>11285</v>
          </cell>
          <cell r="E4635">
            <v>1200</v>
          </cell>
          <cell r="F4635">
            <v>43833.440925925926</v>
          </cell>
          <cell r="G4635">
            <v>0</v>
          </cell>
        </row>
        <row r="4636">
          <cell r="A4636">
            <v>41973</v>
          </cell>
          <cell r="B4636">
            <v>11614</v>
          </cell>
          <cell r="C4636">
            <v>43915.469953703701</v>
          </cell>
          <cell r="D4636">
            <v>6353</v>
          </cell>
          <cell r="E4636">
            <v>1200</v>
          </cell>
          <cell r="F4636">
            <v>43891.160011574073</v>
          </cell>
          <cell r="G4636">
            <v>0</v>
          </cell>
        </row>
        <row r="4637">
          <cell r="A4637">
            <v>41978</v>
          </cell>
          <cell r="B4637">
            <v>6081</v>
          </cell>
          <cell r="C4637">
            <v>43915.504189814812</v>
          </cell>
          <cell r="D4637">
            <v>5994</v>
          </cell>
          <cell r="E4637">
            <v>0</v>
          </cell>
          <cell r="F4637">
            <v>43833.741469907407</v>
          </cell>
          <cell r="G4637">
            <v>0</v>
          </cell>
        </row>
        <row r="4638">
          <cell r="A4638">
            <v>41981</v>
          </cell>
          <cell r="B4638">
            <v>7263</v>
          </cell>
          <cell r="C4638">
            <v>43915.506828703707</v>
          </cell>
          <cell r="D4638">
            <v>9309</v>
          </cell>
          <cell r="E4638">
            <v>960</v>
          </cell>
          <cell r="F4638">
            <v>43862.647430555553</v>
          </cell>
          <cell r="G4638">
            <v>0</v>
          </cell>
        </row>
        <row r="4639">
          <cell r="A4639">
            <v>41988</v>
          </cell>
          <cell r="B4639">
            <v>5507</v>
          </cell>
          <cell r="C4639">
            <v>43915.520196759258</v>
          </cell>
          <cell r="D4639">
            <v>8508</v>
          </cell>
          <cell r="E4639">
            <v>1200</v>
          </cell>
          <cell r="F4639">
            <v>43831.426666666666</v>
          </cell>
          <cell r="G4639">
            <v>0</v>
          </cell>
        </row>
        <row r="4640">
          <cell r="A4640">
            <v>41995</v>
          </cell>
          <cell r="B4640">
            <v>2023</v>
          </cell>
          <cell r="C4640">
            <v>43915.523969907408</v>
          </cell>
          <cell r="D4640">
            <v>5927</v>
          </cell>
          <cell r="E4640">
            <v>1200</v>
          </cell>
          <cell r="F4640">
            <v>43862.03502314815</v>
          </cell>
          <cell r="G4640">
            <v>0</v>
          </cell>
        </row>
        <row r="4641">
          <cell r="A4641">
            <v>41996</v>
          </cell>
          <cell r="B4641">
            <v>8535</v>
          </cell>
          <cell r="C4641">
            <v>43915.534143518518</v>
          </cell>
          <cell r="D4641">
            <v>5927</v>
          </cell>
          <cell r="E4641">
            <v>1200</v>
          </cell>
          <cell r="F4641">
            <v>43862.03502314815</v>
          </cell>
          <cell r="G4641">
            <v>0</v>
          </cell>
        </row>
        <row r="4642">
          <cell r="A4642">
            <v>41998</v>
          </cell>
          <cell r="B4642">
            <v>2900</v>
          </cell>
          <cell r="C4642">
            <v>43915.540995370371</v>
          </cell>
          <cell r="D4642">
            <v>12030</v>
          </cell>
          <cell r="E4642">
            <v>1200</v>
          </cell>
          <cell r="F4642">
            <v>43832.412627314814</v>
          </cell>
          <cell r="G4642">
            <v>0</v>
          </cell>
        </row>
        <row r="4643">
          <cell r="A4643">
            <v>42003</v>
          </cell>
          <cell r="B4643">
            <v>3527</v>
          </cell>
          <cell r="C4643">
            <v>43915.54215277778</v>
          </cell>
          <cell r="D4643">
            <v>9531</v>
          </cell>
          <cell r="E4643">
            <v>1200</v>
          </cell>
          <cell r="F4643">
            <v>43833.329965277779</v>
          </cell>
          <cell r="G4643">
            <v>0</v>
          </cell>
        </row>
        <row r="4644">
          <cell r="A4644">
            <v>42008</v>
          </cell>
          <cell r="B4644">
            <v>2678</v>
          </cell>
          <cell r="C4644">
            <v>43915.54960648148</v>
          </cell>
          <cell r="D4644">
            <v>6844</v>
          </cell>
          <cell r="E4644">
            <v>1200</v>
          </cell>
          <cell r="F4644">
            <v>43891.224456018521</v>
          </cell>
          <cell r="G4644">
            <v>0</v>
          </cell>
        </row>
        <row r="4645">
          <cell r="A4645">
            <v>42013</v>
          </cell>
          <cell r="B4645">
            <v>11155</v>
          </cell>
          <cell r="C4645">
            <v>43915.549791666657</v>
          </cell>
          <cell r="D4645">
            <v>8064</v>
          </cell>
          <cell r="E4645">
            <v>960</v>
          </cell>
          <cell r="F4645">
            <v>43832.876203703701</v>
          </cell>
          <cell r="G4645">
            <v>0</v>
          </cell>
        </row>
        <row r="4646">
          <cell r="A4646">
            <v>42016</v>
          </cell>
          <cell r="B4646">
            <v>8922</v>
          </cell>
          <cell r="C4646">
            <v>43915.559814814813</v>
          </cell>
          <cell r="D4646">
            <v>2891</v>
          </cell>
          <cell r="E4646">
            <v>1200</v>
          </cell>
          <cell r="F4646">
            <v>43892.593865740739</v>
          </cell>
          <cell r="G4646">
            <v>0</v>
          </cell>
        </row>
        <row r="4647">
          <cell r="A4647">
            <v>42019</v>
          </cell>
          <cell r="B4647">
            <v>10693</v>
          </cell>
          <cell r="C4647">
            <v>43915.569351851853</v>
          </cell>
          <cell r="D4647">
            <v>13110</v>
          </cell>
          <cell r="E4647">
            <v>1200</v>
          </cell>
          <cell r="F4647">
            <v>43831.863842592589</v>
          </cell>
          <cell r="G4647">
            <v>0</v>
          </cell>
        </row>
        <row r="4648">
          <cell r="A4648">
            <v>42024</v>
          </cell>
          <cell r="B4648">
            <v>5178</v>
          </cell>
          <cell r="C4648">
            <v>43915.574502314812</v>
          </cell>
          <cell r="D4648">
            <v>4758</v>
          </cell>
          <cell r="E4648">
            <v>1200</v>
          </cell>
          <cell r="F4648">
            <v>43838.476377314815</v>
          </cell>
          <cell r="G4648">
            <v>0</v>
          </cell>
        </row>
        <row r="4649">
          <cell r="A4649">
            <v>42030</v>
          </cell>
          <cell r="B4649">
            <v>1827</v>
          </cell>
          <cell r="C4649">
            <v>43915.579629629632</v>
          </cell>
          <cell r="D4649">
            <v>11900</v>
          </cell>
          <cell r="E4649">
            <v>1200</v>
          </cell>
          <cell r="F4649">
            <v>43862.295451388891</v>
          </cell>
          <cell r="G4649">
            <v>0</v>
          </cell>
        </row>
        <row r="4650">
          <cell r="A4650">
            <v>42035</v>
          </cell>
          <cell r="B4650">
            <v>8007</v>
          </cell>
          <cell r="C4650">
            <v>43915.59302083333</v>
          </cell>
          <cell r="D4650">
            <v>5484</v>
          </cell>
          <cell r="E4650">
            <v>1200</v>
          </cell>
          <cell r="F4650">
            <v>43862.519675925927</v>
          </cell>
          <cell r="G4650">
            <v>0</v>
          </cell>
        </row>
        <row r="4651">
          <cell r="A4651">
            <v>42041</v>
          </cell>
          <cell r="B4651">
            <v>7297</v>
          </cell>
          <cell r="C4651">
            <v>43915.59542824074</v>
          </cell>
          <cell r="D4651">
            <v>2387</v>
          </cell>
          <cell r="E4651">
            <v>1200</v>
          </cell>
          <cell r="F4651">
            <v>43836.127511574072</v>
          </cell>
          <cell r="G4651">
            <v>0</v>
          </cell>
        </row>
        <row r="4652">
          <cell r="A4652">
            <v>42046</v>
          </cell>
          <cell r="B4652">
            <v>3453</v>
          </cell>
          <cell r="C4652">
            <v>43915.596273148149</v>
          </cell>
          <cell r="D4652">
            <v>11285</v>
          </cell>
          <cell r="E4652">
            <v>1200</v>
          </cell>
          <cell r="F4652">
            <v>43833.440925925926</v>
          </cell>
          <cell r="G4652">
            <v>0</v>
          </cell>
        </row>
        <row r="4653">
          <cell r="A4653">
            <v>42052</v>
          </cell>
          <cell r="B4653">
            <v>4667</v>
          </cell>
          <cell r="C4653">
            <v>43915.59746527778</v>
          </cell>
          <cell r="D4653">
            <v>13110</v>
          </cell>
          <cell r="E4653">
            <v>1200</v>
          </cell>
          <cell r="F4653">
            <v>43831.863842592589</v>
          </cell>
          <cell r="G4653">
            <v>0</v>
          </cell>
        </row>
        <row r="4654">
          <cell r="A4654">
            <v>42055</v>
          </cell>
          <cell r="B4654">
            <v>8141</v>
          </cell>
          <cell r="C4654">
            <v>43915.616967592592</v>
          </cell>
          <cell r="D4654">
            <v>8508</v>
          </cell>
          <cell r="E4654">
            <v>1200</v>
          </cell>
          <cell r="F4654">
            <v>43831.426666666666</v>
          </cell>
          <cell r="G4654">
            <v>0</v>
          </cell>
        </row>
        <row r="4655">
          <cell r="A4655">
            <v>42058</v>
          </cell>
          <cell r="B4655">
            <v>1329</v>
          </cell>
          <cell r="C4655">
            <v>43915.624895833331</v>
          </cell>
          <cell r="D4655">
            <v>10111</v>
          </cell>
          <cell r="E4655">
            <v>1200</v>
          </cell>
          <cell r="F4655">
            <v>43891.165625000001</v>
          </cell>
          <cell r="G4655">
            <v>0</v>
          </cell>
        </row>
        <row r="4656">
          <cell r="A4656">
            <v>42062</v>
          </cell>
          <cell r="B4656">
            <v>8062</v>
          </cell>
          <cell r="C4656">
            <v>43915.638379629629</v>
          </cell>
          <cell r="D4656">
            <v>6353</v>
          </cell>
          <cell r="E4656">
            <v>1200</v>
          </cell>
          <cell r="F4656">
            <v>43891.160011574073</v>
          </cell>
          <cell r="G4656">
            <v>0</v>
          </cell>
        </row>
        <row r="4657">
          <cell r="A4657">
            <v>42063</v>
          </cell>
          <cell r="B4657">
            <v>8965</v>
          </cell>
          <cell r="C4657">
            <v>43915.643541666657</v>
          </cell>
          <cell r="D4657">
            <v>1241</v>
          </cell>
          <cell r="E4657">
            <v>960</v>
          </cell>
          <cell r="F4657">
            <v>43862.258877314816</v>
          </cell>
          <cell r="G4657">
            <v>0</v>
          </cell>
        </row>
        <row r="4658">
          <cell r="A4658">
            <v>42065</v>
          </cell>
          <cell r="B4658">
            <v>4638</v>
          </cell>
          <cell r="C4658">
            <v>43915.651006944441</v>
          </cell>
          <cell r="D4658">
            <v>12776</v>
          </cell>
          <cell r="E4658">
            <v>0</v>
          </cell>
          <cell r="F4658">
            <v>43838.515555555554</v>
          </cell>
          <cell r="G4658">
            <v>0</v>
          </cell>
        </row>
        <row r="4659">
          <cell r="A4659">
            <v>42071</v>
          </cell>
          <cell r="B4659">
            <v>11343</v>
          </cell>
          <cell r="C4659">
            <v>43915.652141203696</v>
          </cell>
          <cell r="D4659">
            <v>9532</v>
          </cell>
          <cell r="E4659">
            <v>1200</v>
          </cell>
          <cell r="F4659">
            <v>43831.611388888887</v>
          </cell>
          <cell r="G4659">
            <v>0</v>
          </cell>
        </row>
        <row r="4660">
          <cell r="A4660">
            <v>42075</v>
          </cell>
          <cell r="B4660">
            <v>6546</v>
          </cell>
          <cell r="C4660">
            <v>43915.663449074083</v>
          </cell>
          <cell r="D4660">
            <v>10111</v>
          </cell>
          <cell r="E4660">
            <v>1200</v>
          </cell>
          <cell r="F4660">
            <v>43891.165625000001</v>
          </cell>
          <cell r="G4660">
            <v>0</v>
          </cell>
        </row>
        <row r="4661">
          <cell r="A4661">
            <v>42081</v>
          </cell>
          <cell r="B4661">
            <v>3518</v>
          </cell>
          <cell r="C4661">
            <v>43915.682893518519</v>
          </cell>
          <cell r="D4661">
            <v>1241</v>
          </cell>
          <cell r="E4661">
            <v>1200</v>
          </cell>
          <cell r="F4661">
            <v>43862.258877314816</v>
          </cell>
          <cell r="G4661">
            <v>0</v>
          </cell>
        </row>
        <row r="4662">
          <cell r="A4662">
            <v>42086</v>
          </cell>
          <cell r="B4662">
            <v>6339</v>
          </cell>
          <cell r="C4662">
            <v>43915.697418981479</v>
          </cell>
          <cell r="D4662">
            <v>8064</v>
          </cell>
          <cell r="E4662">
            <v>960</v>
          </cell>
          <cell r="F4662">
            <v>43832.876203703701</v>
          </cell>
          <cell r="G4662">
            <v>0</v>
          </cell>
        </row>
        <row r="4663">
          <cell r="A4663">
            <v>42090</v>
          </cell>
          <cell r="B4663">
            <v>10101</v>
          </cell>
          <cell r="C4663">
            <v>43915.736747685187</v>
          </cell>
          <cell r="D4663">
            <v>11900</v>
          </cell>
          <cell r="E4663">
            <v>1200</v>
          </cell>
          <cell r="F4663">
            <v>43862.295451388891</v>
          </cell>
          <cell r="G4663">
            <v>0</v>
          </cell>
        </row>
        <row r="4664">
          <cell r="A4664">
            <v>42099</v>
          </cell>
          <cell r="B4664">
            <v>8568</v>
          </cell>
          <cell r="C4664">
            <v>43915.747523148151</v>
          </cell>
          <cell r="D4664">
            <v>8064</v>
          </cell>
          <cell r="E4664">
            <v>1200</v>
          </cell>
          <cell r="F4664">
            <v>43832.876203703701</v>
          </cell>
          <cell r="G4664">
            <v>0</v>
          </cell>
        </row>
        <row r="4665">
          <cell r="A4665">
            <v>42103</v>
          </cell>
          <cell r="B4665">
            <v>10693</v>
          </cell>
          <cell r="C4665">
            <v>43915.752754629633</v>
          </cell>
          <cell r="D4665">
            <v>6844</v>
          </cell>
          <cell r="E4665">
            <v>1200</v>
          </cell>
          <cell r="F4665">
            <v>43891.224456018521</v>
          </cell>
          <cell r="G4665">
            <v>0</v>
          </cell>
        </row>
        <row r="4666">
          <cell r="A4666">
            <v>42107</v>
          </cell>
          <cell r="B4666">
            <v>4689</v>
          </cell>
          <cell r="C4666">
            <v>43915.753668981481</v>
          </cell>
          <cell r="D4666">
            <v>10783</v>
          </cell>
          <cell r="E4666">
            <v>1200</v>
          </cell>
          <cell r="F4666">
            <v>43862.838495370372</v>
          </cell>
          <cell r="G4666">
            <v>0</v>
          </cell>
        </row>
        <row r="4667">
          <cell r="A4667">
            <v>42109</v>
          </cell>
          <cell r="B4667">
            <v>1487</v>
          </cell>
          <cell r="C4667">
            <v>43915.756249999999</v>
          </cell>
          <cell r="D4667">
            <v>5927</v>
          </cell>
          <cell r="E4667">
            <v>1200</v>
          </cell>
          <cell r="F4667">
            <v>43862.03502314815</v>
          </cell>
          <cell r="G4667">
            <v>0</v>
          </cell>
        </row>
        <row r="4668">
          <cell r="A4668">
            <v>42115</v>
          </cell>
          <cell r="B4668">
            <v>8959</v>
          </cell>
          <cell r="C4668">
            <v>43915.763067129628</v>
          </cell>
          <cell r="D4668">
            <v>4478</v>
          </cell>
          <cell r="E4668">
            <v>1200</v>
          </cell>
          <cell r="F4668">
            <v>43892.460312499999</v>
          </cell>
          <cell r="G4668">
            <v>0</v>
          </cell>
        </row>
        <row r="4669">
          <cell r="A4669">
            <v>42122</v>
          </cell>
          <cell r="B4669">
            <v>8118</v>
          </cell>
          <cell r="C4669">
            <v>43915.783888888887</v>
          </cell>
          <cell r="D4669">
            <v>4891</v>
          </cell>
          <cell r="E4669">
            <v>1200</v>
          </cell>
          <cell r="F4669">
            <v>43862.105497685188</v>
          </cell>
          <cell r="G4669">
            <v>0</v>
          </cell>
        </row>
        <row r="4670">
          <cell r="A4670">
            <v>42125</v>
          </cell>
          <cell r="B4670">
            <v>5561</v>
          </cell>
          <cell r="C4670">
            <v>43915.784722222219</v>
          </cell>
          <cell r="D4670">
            <v>10111</v>
          </cell>
          <cell r="E4670">
            <v>1200</v>
          </cell>
          <cell r="F4670">
            <v>43891.165625000001</v>
          </cell>
          <cell r="G4670">
            <v>0</v>
          </cell>
        </row>
        <row r="4671">
          <cell r="A4671">
            <v>42131</v>
          </cell>
          <cell r="B4671">
            <v>7263</v>
          </cell>
          <cell r="C4671">
            <v>43915.791273148148</v>
          </cell>
          <cell r="D4671">
            <v>13631</v>
          </cell>
          <cell r="E4671">
            <v>1200</v>
          </cell>
          <cell r="F4671">
            <v>43863.313437500001</v>
          </cell>
          <cell r="G4671">
            <v>0</v>
          </cell>
        </row>
        <row r="4672">
          <cell r="A4672">
            <v>42132</v>
          </cell>
          <cell r="B4672">
            <v>10794</v>
          </cell>
          <cell r="C4672">
            <v>43915.806759259263</v>
          </cell>
          <cell r="D4672">
            <v>5612</v>
          </cell>
          <cell r="E4672">
            <v>1200</v>
          </cell>
          <cell r="F4672">
            <v>43891.11309027778</v>
          </cell>
          <cell r="G4672">
            <v>0</v>
          </cell>
        </row>
        <row r="4673">
          <cell r="A4673">
            <v>42133</v>
          </cell>
          <cell r="B4673">
            <v>4608</v>
          </cell>
          <cell r="C4673">
            <v>43915.810648148137</v>
          </cell>
          <cell r="D4673">
            <v>5484</v>
          </cell>
          <cell r="E4673">
            <v>1200</v>
          </cell>
          <cell r="F4673">
            <v>43862.519675925927</v>
          </cell>
          <cell r="G4673">
            <v>0</v>
          </cell>
        </row>
        <row r="4674">
          <cell r="A4674">
            <v>42137</v>
          </cell>
          <cell r="B4674">
            <v>12454</v>
          </cell>
          <cell r="C4674">
            <v>43915.8205787037</v>
          </cell>
          <cell r="D4674">
            <v>6353</v>
          </cell>
          <cell r="E4674">
            <v>960</v>
          </cell>
          <cell r="F4674">
            <v>43891.160011574073</v>
          </cell>
          <cell r="G4674">
            <v>0</v>
          </cell>
        </row>
        <row r="4675">
          <cell r="A4675">
            <v>42142</v>
          </cell>
          <cell r="B4675">
            <v>394</v>
          </cell>
          <cell r="C4675">
            <v>43915.832025462973</v>
          </cell>
          <cell r="D4675">
            <v>8064</v>
          </cell>
          <cell r="E4675">
            <v>1200</v>
          </cell>
          <cell r="F4675">
            <v>43832.876203703701</v>
          </cell>
          <cell r="G4675">
            <v>0</v>
          </cell>
        </row>
        <row r="4676">
          <cell r="A4676">
            <v>42144</v>
          </cell>
          <cell r="B4676">
            <v>11769</v>
          </cell>
          <cell r="C4676">
            <v>43915.846180555563</v>
          </cell>
          <cell r="D4676">
            <v>11791</v>
          </cell>
          <cell r="E4676">
            <v>1200</v>
          </cell>
          <cell r="F4676">
            <v>43863.376111111109</v>
          </cell>
          <cell r="G4676">
            <v>0</v>
          </cell>
        </row>
        <row r="4677">
          <cell r="A4677">
            <v>42149</v>
          </cell>
          <cell r="B4677">
            <v>9875</v>
          </cell>
          <cell r="C4677">
            <v>43915.8516087963</v>
          </cell>
          <cell r="D4677">
            <v>2405</v>
          </cell>
          <cell r="E4677">
            <v>960</v>
          </cell>
          <cell r="F4677">
            <v>43891.569097222222</v>
          </cell>
          <cell r="G4677">
            <v>0</v>
          </cell>
        </row>
        <row r="4678">
          <cell r="A4678">
            <v>42150</v>
          </cell>
          <cell r="B4678">
            <v>6724</v>
          </cell>
          <cell r="C4678">
            <v>43915.852094907408</v>
          </cell>
          <cell r="D4678">
            <v>3989</v>
          </cell>
          <cell r="E4678">
            <v>1200</v>
          </cell>
          <cell r="F4678">
            <v>43863.083657407406</v>
          </cell>
          <cell r="G4678">
            <v>0</v>
          </cell>
        </row>
        <row r="4679">
          <cell r="A4679">
            <v>42159</v>
          </cell>
          <cell r="B4679">
            <v>3347</v>
          </cell>
          <cell r="C4679">
            <v>43915.867951388893</v>
          </cell>
          <cell r="D4679">
            <v>5965</v>
          </cell>
          <cell r="E4679">
            <v>1200</v>
          </cell>
          <cell r="F4679">
            <v>43891.180185185185</v>
          </cell>
          <cell r="G4679">
            <v>0</v>
          </cell>
        </row>
        <row r="4680">
          <cell r="A4680">
            <v>42166</v>
          </cell>
          <cell r="B4680">
            <v>12423</v>
          </cell>
          <cell r="C4680">
            <v>43915.894652777781</v>
          </cell>
          <cell r="D4680">
            <v>9667</v>
          </cell>
          <cell r="E4680">
            <v>1200</v>
          </cell>
          <cell r="F4680">
            <v>43834.61546296296</v>
          </cell>
          <cell r="G4680">
            <v>0</v>
          </cell>
        </row>
        <row r="4681">
          <cell r="A4681">
            <v>42168</v>
          </cell>
          <cell r="B4681">
            <v>4695</v>
          </cell>
          <cell r="C4681">
            <v>43915.897499999999</v>
          </cell>
          <cell r="D4681">
            <v>12776</v>
          </cell>
          <cell r="E4681">
            <v>1200</v>
          </cell>
          <cell r="F4681">
            <v>43838.515555555554</v>
          </cell>
          <cell r="G4681">
            <v>0</v>
          </cell>
        </row>
        <row r="4682">
          <cell r="A4682">
            <v>42172</v>
          </cell>
          <cell r="B4682">
            <v>6232</v>
          </cell>
          <cell r="C4682">
            <v>43915.906134259261</v>
          </cell>
          <cell r="D4682">
            <v>11791</v>
          </cell>
          <cell r="E4682">
            <v>1200</v>
          </cell>
          <cell r="F4682">
            <v>43863.376111111109</v>
          </cell>
          <cell r="G4682">
            <v>0</v>
          </cell>
        </row>
        <row r="4683">
          <cell r="A4683">
            <v>42174</v>
          </cell>
          <cell r="B4683">
            <v>7240</v>
          </cell>
          <cell r="C4683">
            <v>43915.9065162037</v>
          </cell>
          <cell r="D4683">
            <v>8404</v>
          </cell>
          <cell r="E4683">
            <v>960</v>
          </cell>
          <cell r="F4683">
            <v>43862.8516087963</v>
          </cell>
          <cell r="G4683">
            <v>0</v>
          </cell>
        </row>
        <row r="4684">
          <cell r="A4684">
            <v>42175</v>
          </cell>
          <cell r="B4684">
            <v>1825</v>
          </cell>
          <cell r="C4684">
            <v>43915.911111111112</v>
          </cell>
          <cell r="D4684">
            <v>1570</v>
          </cell>
          <cell r="E4684">
            <v>1200</v>
          </cell>
          <cell r="F4684">
            <v>43891.105428240742</v>
          </cell>
          <cell r="G4684">
            <v>0</v>
          </cell>
        </row>
        <row r="4685">
          <cell r="A4685">
            <v>42182</v>
          </cell>
          <cell r="B4685">
            <v>6028</v>
          </cell>
          <cell r="C4685">
            <v>43915.92454861111</v>
          </cell>
          <cell r="D4685">
            <v>8508</v>
          </cell>
          <cell r="E4685">
            <v>1200</v>
          </cell>
          <cell r="F4685">
            <v>43831.426666666666</v>
          </cell>
          <cell r="G4685">
            <v>0</v>
          </cell>
        </row>
        <row r="4686">
          <cell r="A4686">
            <v>42183</v>
          </cell>
          <cell r="B4686">
            <v>1084</v>
          </cell>
          <cell r="C4686">
            <v>43915.957141203697</v>
          </cell>
          <cell r="D4686">
            <v>12504</v>
          </cell>
          <cell r="E4686">
            <v>1200</v>
          </cell>
          <cell r="F4686">
            <v>43833.397569444445</v>
          </cell>
          <cell r="G4686">
            <v>0</v>
          </cell>
        </row>
        <row r="4687">
          <cell r="A4687">
            <v>42190</v>
          </cell>
          <cell r="B4687">
            <v>3542</v>
          </cell>
          <cell r="C4687">
            <v>43915.964594907397</v>
          </cell>
          <cell r="D4687">
            <v>3346</v>
          </cell>
          <cell r="E4687">
            <v>1200</v>
          </cell>
          <cell r="F4687">
            <v>43862.038483796299</v>
          </cell>
          <cell r="G4687">
            <v>0</v>
          </cell>
        </row>
        <row r="4688">
          <cell r="A4688">
            <v>42192</v>
          </cell>
          <cell r="B4688">
            <v>7240</v>
          </cell>
          <cell r="C4688">
            <v>43915.970046296286</v>
          </cell>
          <cell r="D4688">
            <v>9531</v>
          </cell>
          <cell r="E4688">
            <v>1200</v>
          </cell>
          <cell r="F4688">
            <v>43833.329965277779</v>
          </cell>
          <cell r="G4688">
            <v>0</v>
          </cell>
        </row>
        <row r="4689">
          <cell r="A4689">
            <v>42197</v>
          </cell>
          <cell r="B4689">
            <v>10755</v>
          </cell>
          <cell r="C4689">
            <v>43915.97111111111</v>
          </cell>
          <cell r="D4689">
            <v>12264</v>
          </cell>
          <cell r="E4689">
            <v>1200</v>
          </cell>
          <cell r="F4689">
            <v>43862.542557870373</v>
          </cell>
          <cell r="G4689">
            <v>0</v>
          </cell>
        </row>
        <row r="4690">
          <cell r="A4690">
            <v>42198</v>
          </cell>
          <cell r="B4690">
            <v>10846</v>
          </cell>
          <cell r="C4690">
            <v>43916.001215277778</v>
          </cell>
          <cell r="D4690">
            <v>11700</v>
          </cell>
          <cell r="E4690">
            <v>1200</v>
          </cell>
          <cell r="F4690">
            <v>43833.01934027778</v>
          </cell>
          <cell r="G4690">
            <v>0</v>
          </cell>
        </row>
        <row r="4691">
          <cell r="A4691">
            <v>42203</v>
          </cell>
          <cell r="B4691">
            <v>6834</v>
          </cell>
          <cell r="C4691">
            <v>43916.001516203702</v>
          </cell>
          <cell r="D4691">
            <v>12160</v>
          </cell>
          <cell r="E4691">
            <v>1200</v>
          </cell>
          <cell r="F4691">
            <v>43891.025983796295</v>
          </cell>
          <cell r="G4691">
            <v>0</v>
          </cell>
        </row>
        <row r="4692">
          <cell r="A4692">
            <v>42204</v>
          </cell>
          <cell r="B4692">
            <v>5433</v>
          </cell>
          <cell r="C4692">
            <v>43916.032210648147</v>
          </cell>
          <cell r="D4692">
            <v>3528</v>
          </cell>
          <cell r="E4692">
            <v>960</v>
          </cell>
          <cell r="F4692">
            <v>43832.253541666665</v>
          </cell>
          <cell r="G4692">
            <v>0</v>
          </cell>
        </row>
        <row r="4693">
          <cell r="A4693">
            <v>42205</v>
          </cell>
          <cell r="B4693">
            <v>5352</v>
          </cell>
          <cell r="C4693">
            <v>43916.044814814813</v>
          </cell>
          <cell r="D4693">
            <v>12160</v>
          </cell>
          <cell r="E4693">
            <v>1200</v>
          </cell>
          <cell r="F4693">
            <v>43891.025983796295</v>
          </cell>
          <cell r="G4693">
            <v>0</v>
          </cell>
        </row>
        <row r="4694">
          <cell r="A4694">
            <v>42210</v>
          </cell>
          <cell r="B4694">
            <v>7652</v>
          </cell>
          <cell r="C4694">
            <v>43916.04791666667</v>
          </cell>
          <cell r="D4694">
            <v>5318</v>
          </cell>
          <cell r="E4694">
            <v>1200</v>
          </cell>
          <cell r="F4694">
            <v>43891.637048611112</v>
          </cell>
          <cell r="G4694">
            <v>0</v>
          </cell>
        </row>
        <row r="4695">
          <cell r="A4695">
            <v>42214</v>
          </cell>
          <cell r="B4695">
            <v>4508</v>
          </cell>
          <cell r="C4695">
            <v>43916.049351851849</v>
          </cell>
          <cell r="D4695">
            <v>10783</v>
          </cell>
          <cell r="E4695">
            <v>1200</v>
          </cell>
          <cell r="F4695">
            <v>43862.838495370372</v>
          </cell>
          <cell r="G4695">
            <v>0</v>
          </cell>
        </row>
        <row r="4696">
          <cell r="A4696">
            <v>42219</v>
          </cell>
          <cell r="B4696">
            <v>5475</v>
          </cell>
          <cell r="C4696">
            <v>43916.062164351853</v>
          </cell>
          <cell r="D4696">
            <v>12711</v>
          </cell>
          <cell r="E4696">
            <v>0</v>
          </cell>
          <cell r="F4696">
            <v>43862.756041666667</v>
          </cell>
          <cell r="G4696">
            <v>0</v>
          </cell>
        </row>
        <row r="4697">
          <cell r="A4697">
            <v>42221</v>
          </cell>
          <cell r="B4697">
            <v>4608</v>
          </cell>
          <cell r="C4697">
            <v>43916.068495370368</v>
          </cell>
          <cell r="D4697">
            <v>8930</v>
          </cell>
          <cell r="E4697">
            <v>1200</v>
          </cell>
          <cell r="F4697">
            <v>43833.209201388891</v>
          </cell>
          <cell r="G4697">
            <v>0</v>
          </cell>
        </row>
        <row r="4698">
          <cell r="A4698">
            <v>42224</v>
          </cell>
          <cell r="B4698">
            <v>8293</v>
          </cell>
          <cell r="C4698">
            <v>43916.073587962957</v>
          </cell>
          <cell r="D4698">
            <v>13631</v>
          </cell>
          <cell r="E4698">
            <v>1200</v>
          </cell>
          <cell r="F4698">
            <v>43863.313437500001</v>
          </cell>
          <cell r="G4698">
            <v>0</v>
          </cell>
        </row>
        <row r="4699">
          <cell r="A4699">
            <v>42226</v>
          </cell>
          <cell r="B4699">
            <v>5175</v>
          </cell>
          <cell r="C4699">
            <v>43916.079293981478</v>
          </cell>
          <cell r="D4699">
            <v>6844</v>
          </cell>
          <cell r="E4699">
            <v>1200</v>
          </cell>
          <cell r="F4699">
            <v>43891.224456018521</v>
          </cell>
          <cell r="G4699">
            <v>0</v>
          </cell>
        </row>
        <row r="4700">
          <cell r="A4700">
            <v>42229</v>
          </cell>
          <cell r="B4700">
            <v>8045</v>
          </cell>
          <cell r="C4700">
            <v>43916.083310185182</v>
          </cell>
          <cell r="D4700">
            <v>9531</v>
          </cell>
          <cell r="E4700">
            <v>1200</v>
          </cell>
          <cell r="F4700">
            <v>43833.329965277779</v>
          </cell>
          <cell r="G4700">
            <v>0</v>
          </cell>
        </row>
        <row r="4701">
          <cell r="A4701">
            <v>42236</v>
          </cell>
          <cell r="B4701">
            <v>12454</v>
          </cell>
          <cell r="C4701">
            <v>43916.08625</v>
          </cell>
          <cell r="D4701">
            <v>2387</v>
          </cell>
          <cell r="E4701">
            <v>1200</v>
          </cell>
          <cell r="F4701">
            <v>43836.127511574072</v>
          </cell>
          <cell r="G4701">
            <v>0</v>
          </cell>
        </row>
        <row r="4702">
          <cell r="A4702">
            <v>42241</v>
          </cell>
          <cell r="B4702">
            <v>13488</v>
          </cell>
          <cell r="C4702">
            <v>43916.091203703712</v>
          </cell>
          <cell r="D4702">
            <v>3821</v>
          </cell>
          <cell r="E4702">
            <v>1200</v>
          </cell>
          <cell r="F4702">
            <v>43835.019953703704</v>
          </cell>
          <cell r="G4702">
            <v>0</v>
          </cell>
        </row>
        <row r="4703">
          <cell r="A4703">
            <v>42246</v>
          </cell>
          <cell r="B4703">
            <v>9059</v>
          </cell>
          <cell r="C4703">
            <v>43916.095613425918</v>
          </cell>
          <cell r="D4703">
            <v>11700</v>
          </cell>
          <cell r="E4703">
            <v>1200</v>
          </cell>
          <cell r="F4703">
            <v>43833.01934027778</v>
          </cell>
          <cell r="G4703">
            <v>0</v>
          </cell>
        </row>
        <row r="4704">
          <cell r="A4704">
            <v>42251</v>
          </cell>
          <cell r="B4704">
            <v>6834</v>
          </cell>
          <cell r="C4704">
            <v>43916.098668981482</v>
          </cell>
          <cell r="D4704">
            <v>9356</v>
          </cell>
          <cell r="E4704">
            <v>1200</v>
          </cell>
          <cell r="F4704">
            <v>43862.707141203704</v>
          </cell>
          <cell r="G4704">
            <v>0</v>
          </cell>
        </row>
        <row r="4705">
          <cell r="A4705">
            <v>42256</v>
          </cell>
          <cell r="B4705">
            <v>1510</v>
          </cell>
          <cell r="C4705">
            <v>43916.116249999999</v>
          </cell>
          <cell r="D4705">
            <v>8508</v>
          </cell>
          <cell r="E4705">
            <v>1200</v>
          </cell>
          <cell r="F4705">
            <v>43831.426666666666</v>
          </cell>
          <cell r="G4705">
            <v>0</v>
          </cell>
        </row>
        <row r="4706">
          <cell r="A4706">
            <v>42259</v>
          </cell>
          <cell r="B4706">
            <v>1378</v>
          </cell>
          <cell r="C4706">
            <v>43916.152083333327</v>
          </cell>
          <cell r="D4706">
            <v>3989</v>
          </cell>
          <cell r="E4706">
            <v>1200</v>
          </cell>
          <cell r="F4706">
            <v>43863.083657407406</v>
          </cell>
          <cell r="G4706">
            <v>0</v>
          </cell>
        </row>
        <row r="4707">
          <cell r="A4707">
            <v>42260</v>
          </cell>
          <cell r="B4707">
            <v>6882</v>
          </cell>
          <cell r="C4707">
            <v>43916.153854166667</v>
          </cell>
          <cell r="D4707">
            <v>4891</v>
          </cell>
          <cell r="E4707">
            <v>0</v>
          </cell>
          <cell r="F4707">
            <v>43862.105497685188</v>
          </cell>
          <cell r="G4707">
            <v>0</v>
          </cell>
        </row>
        <row r="4708">
          <cell r="A4708">
            <v>42261</v>
          </cell>
          <cell r="B4708">
            <v>6595</v>
          </cell>
          <cell r="C4708">
            <v>43916.16196759259</v>
          </cell>
          <cell r="D4708">
            <v>6353</v>
          </cell>
          <cell r="E4708">
            <v>1200</v>
          </cell>
          <cell r="F4708">
            <v>43891.160011574073</v>
          </cell>
          <cell r="G4708">
            <v>0</v>
          </cell>
        </row>
        <row r="4709">
          <cell r="A4709">
            <v>42265</v>
          </cell>
          <cell r="B4709">
            <v>6966</v>
          </cell>
          <cell r="C4709">
            <v>43916.16611111111</v>
          </cell>
          <cell r="D4709">
            <v>13184</v>
          </cell>
          <cell r="E4709">
            <v>1200</v>
          </cell>
          <cell r="F4709">
            <v>43832.858287037037</v>
          </cell>
          <cell r="G4709">
            <v>0</v>
          </cell>
        </row>
        <row r="4710">
          <cell r="A4710">
            <v>42272</v>
          </cell>
          <cell r="B4710">
            <v>3449</v>
          </cell>
          <cell r="C4710">
            <v>43916.194363425922</v>
          </cell>
          <cell r="D4710">
            <v>7062</v>
          </cell>
          <cell r="E4710">
            <v>1200</v>
          </cell>
          <cell r="F4710">
            <v>43832.040196759262</v>
          </cell>
          <cell r="G4710">
            <v>0</v>
          </cell>
        </row>
        <row r="4711">
          <cell r="A4711">
            <v>42278</v>
          </cell>
          <cell r="B4711">
            <v>12090</v>
          </cell>
          <cell r="C4711">
            <v>43916.254965277767</v>
          </cell>
          <cell r="D4711">
            <v>2891</v>
          </cell>
          <cell r="E4711">
            <v>1200</v>
          </cell>
          <cell r="F4711">
            <v>43892.593865740739</v>
          </cell>
          <cell r="G4711">
            <v>0</v>
          </cell>
        </row>
        <row r="4712">
          <cell r="A4712">
            <v>42288</v>
          </cell>
          <cell r="B4712">
            <v>579</v>
          </cell>
          <cell r="C4712">
            <v>43916.267395833333</v>
          </cell>
          <cell r="D4712">
            <v>9356</v>
          </cell>
          <cell r="E4712">
            <v>1200</v>
          </cell>
          <cell r="F4712">
            <v>43862.707141203704</v>
          </cell>
          <cell r="G4712">
            <v>0</v>
          </cell>
        </row>
        <row r="4713">
          <cell r="A4713">
            <v>42295</v>
          </cell>
          <cell r="B4713">
            <v>11343</v>
          </cell>
          <cell r="C4713">
            <v>43916.270648148151</v>
          </cell>
          <cell r="D4713">
            <v>5965</v>
          </cell>
          <cell r="E4713">
            <v>1200</v>
          </cell>
          <cell r="F4713">
            <v>43891.180185185185</v>
          </cell>
          <cell r="G4713">
            <v>0</v>
          </cell>
        </row>
        <row r="4714">
          <cell r="A4714">
            <v>42302</v>
          </cell>
          <cell r="B4714">
            <v>10210</v>
          </cell>
          <cell r="C4714">
            <v>43916.283912037034</v>
          </cell>
          <cell r="D4714">
            <v>5318</v>
          </cell>
          <cell r="E4714">
            <v>1200</v>
          </cell>
          <cell r="F4714">
            <v>43891.637048611112</v>
          </cell>
          <cell r="G4714">
            <v>0</v>
          </cell>
        </row>
        <row r="4715">
          <cell r="A4715">
            <v>42308</v>
          </cell>
          <cell r="B4715">
            <v>525</v>
          </cell>
          <cell r="C4715">
            <v>43916.293749999997</v>
          </cell>
          <cell r="D4715">
            <v>8508</v>
          </cell>
          <cell r="E4715">
            <v>1200</v>
          </cell>
          <cell r="F4715">
            <v>43831.426666666666</v>
          </cell>
          <cell r="G4715">
            <v>0</v>
          </cell>
        </row>
        <row r="4716">
          <cell r="A4716">
            <v>42309</v>
          </cell>
          <cell r="B4716">
            <v>12027</v>
          </cell>
          <cell r="C4716">
            <v>43916.342581018522</v>
          </cell>
          <cell r="D4716">
            <v>2283</v>
          </cell>
          <cell r="E4716">
            <v>960</v>
          </cell>
          <cell r="F4716">
            <v>43834.745717592596</v>
          </cell>
          <cell r="G4716">
            <v>0</v>
          </cell>
        </row>
        <row r="4717">
          <cell r="A4717">
            <v>42316</v>
          </cell>
          <cell r="B4717">
            <v>10675</v>
          </cell>
          <cell r="C4717">
            <v>43916.344189814823</v>
          </cell>
          <cell r="D4717">
            <v>13184</v>
          </cell>
          <cell r="E4717">
            <v>1200</v>
          </cell>
          <cell r="F4717">
            <v>43832.858287037037</v>
          </cell>
          <cell r="G4717">
            <v>0</v>
          </cell>
        </row>
        <row r="4718">
          <cell r="A4718">
            <v>42319</v>
          </cell>
          <cell r="B4718">
            <v>6929</v>
          </cell>
          <cell r="C4718">
            <v>43916.351539351846</v>
          </cell>
          <cell r="D4718">
            <v>10304</v>
          </cell>
          <cell r="E4718">
            <v>1200</v>
          </cell>
          <cell r="F4718">
            <v>43891.918229166666</v>
          </cell>
          <cell r="G4718">
            <v>0</v>
          </cell>
        </row>
        <row r="4719">
          <cell r="A4719">
            <v>42326</v>
          </cell>
          <cell r="B4719">
            <v>9766</v>
          </cell>
          <cell r="C4719">
            <v>43916.352349537039</v>
          </cell>
          <cell r="D4719">
            <v>12504</v>
          </cell>
          <cell r="E4719">
            <v>1200</v>
          </cell>
          <cell r="F4719">
            <v>43833.397569444445</v>
          </cell>
          <cell r="G4719">
            <v>0</v>
          </cell>
        </row>
        <row r="4720">
          <cell r="A4720">
            <v>42330</v>
          </cell>
          <cell r="B4720">
            <v>2909</v>
          </cell>
          <cell r="C4720">
            <v>43916.356134259258</v>
          </cell>
          <cell r="D4720">
            <v>4478</v>
          </cell>
          <cell r="E4720">
            <v>1200</v>
          </cell>
          <cell r="F4720">
            <v>43892.460312499999</v>
          </cell>
          <cell r="G4720">
            <v>0</v>
          </cell>
        </row>
        <row r="4721">
          <cell r="A4721">
            <v>42335</v>
          </cell>
          <cell r="B4721">
            <v>9806</v>
          </cell>
          <cell r="C4721">
            <v>43916.370810185188</v>
          </cell>
          <cell r="D4721">
            <v>5612</v>
          </cell>
          <cell r="E4721">
            <v>960</v>
          </cell>
          <cell r="F4721">
            <v>43891.11309027778</v>
          </cell>
          <cell r="G4721">
            <v>0</v>
          </cell>
        </row>
        <row r="4722">
          <cell r="A4722">
            <v>42340</v>
          </cell>
          <cell r="B4722">
            <v>9875</v>
          </cell>
          <cell r="C4722">
            <v>43916.37431712963</v>
          </cell>
          <cell r="D4722">
            <v>6353</v>
          </cell>
          <cell r="E4722">
            <v>1200</v>
          </cell>
          <cell r="F4722">
            <v>43891.160011574073</v>
          </cell>
          <cell r="G4722">
            <v>0</v>
          </cell>
        </row>
        <row r="4723">
          <cell r="A4723">
            <v>42341</v>
          </cell>
          <cell r="B4723">
            <v>1851</v>
          </cell>
          <cell r="C4723">
            <v>43916.380486111113</v>
          </cell>
          <cell r="D4723">
            <v>12030</v>
          </cell>
          <cell r="E4723">
            <v>1200</v>
          </cell>
          <cell r="F4723">
            <v>43832.412627314814</v>
          </cell>
          <cell r="G4723">
            <v>0</v>
          </cell>
        </row>
        <row r="4724">
          <cell r="A4724">
            <v>42345</v>
          </cell>
          <cell r="B4724">
            <v>10360</v>
          </cell>
          <cell r="C4724">
            <v>43916.381562499999</v>
          </cell>
          <cell r="D4724">
            <v>4808</v>
          </cell>
          <cell r="E4724">
            <v>1200</v>
          </cell>
          <cell r="F4724">
            <v>43835.220995370371</v>
          </cell>
          <cell r="G4724">
            <v>0</v>
          </cell>
        </row>
        <row r="4725">
          <cell r="A4725">
            <v>42348</v>
          </cell>
          <cell r="B4725">
            <v>9723</v>
          </cell>
          <cell r="C4725">
            <v>43916.390856481477</v>
          </cell>
          <cell r="D4725">
            <v>6266</v>
          </cell>
          <cell r="E4725">
            <v>1200</v>
          </cell>
          <cell r="F4725">
            <v>43863.602118055554</v>
          </cell>
          <cell r="G4725">
            <v>0</v>
          </cell>
        </row>
        <row r="4726">
          <cell r="A4726">
            <v>42351</v>
          </cell>
          <cell r="B4726">
            <v>8233</v>
          </cell>
          <cell r="C4726">
            <v>43916.395138888889</v>
          </cell>
          <cell r="D4726">
            <v>12711</v>
          </cell>
          <cell r="E4726">
            <v>1200</v>
          </cell>
          <cell r="F4726">
            <v>43862.756041666667</v>
          </cell>
          <cell r="G4726">
            <v>0</v>
          </cell>
        </row>
        <row r="4727">
          <cell r="A4727">
            <v>42355</v>
          </cell>
          <cell r="B4727">
            <v>11462</v>
          </cell>
          <cell r="C4727">
            <v>43916.395694444444</v>
          </cell>
          <cell r="D4727">
            <v>3346</v>
          </cell>
          <cell r="E4727">
            <v>960</v>
          </cell>
          <cell r="F4727">
            <v>43862.038483796299</v>
          </cell>
          <cell r="G4727">
            <v>0</v>
          </cell>
        </row>
        <row r="4728">
          <cell r="A4728">
            <v>42357</v>
          </cell>
          <cell r="B4728">
            <v>6761</v>
          </cell>
          <cell r="C4728">
            <v>43916.401122685187</v>
          </cell>
          <cell r="D4728">
            <v>6353</v>
          </cell>
          <cell r="E4728">
            <v>1200</v>
          </cell>
          <cell r="F4728">
            <v>43891.160011574073</v>
          </cell>
          <cell r="G4728">
            <v>0</v>
          </cell>
        </row>
        <row r="4729">
          <cell r="A4729">
            <v>42361</v>
          </cell>
          <cell r="B4729">
            <v>759</v>
          </cell>
          <cell r="C4729">
            <v>43916.416666666657</v>
          </cell>
          <cell r="D4729">
            <v>5318</v>
          </cell>
          <cell r="E4729">
            <v>1200</v>
          </cell>
          <cell r="F4729">
            <v>43891.637048611112</v>
          </cell>
          <cell r="G4729">
            <v>0</v>
          </cell>
        </row>
        <row r="4730">
          <cell r="A4730">
            <v>42367</v>
          </cell>
          <cell r="B4730">
            <v>565</v>
          </cell>
          <cell r="C4730">
            <v>43916.417314814818</v>
          </cell>
          <cell r="D4730">
            <v>1241</v>
          </cell>
          <cell r="E4730">
            <v>1200</v>
          </cell>
          <cell r="F4730">
            <v>43862.258877314816</v>
          </cell>
          <cell r="G4730">
            <v>0</v>
          </cell>
        </row>
        <row r="4731">
          <cell r="A4731">
            <v>42374</v>
          </cell>
          <cell r="B4731">
            <v>3638</v>
          </cell>
          <cell r="C4731">
            <v>43916.436666666668</v>
          </cell>
          <cell r="D4731">
            <v>7062</v>
          </cell>
          <cell r="E4731">
            <v>1200</v>
          </cell>
          <cell r="F4731">
            <v>43832.040196759262</v>
          </cell>
          <cell r="G4731">
            <v>0</v>
          </cell>
        </row>
        <row r="4732">
          <cell r="A4732">
            <v>42378</v>
          </cell>
          <cell r="B4732">
            <v>591</v>
          </cell>
          <cell r="C4732">
            <v>43916.437002314808</v>
          </cell>
          <cell r="D4732">
            <v>2891</v>
          </cell>
          <cell r="E4732">
            <v>960</v>
          </cell>
          <cell r="F4732">
            <v>43892.593865740739</v>
          </cell>
          <cell r="G4732">
            <v>0</v>
          </cell>
        </row>
        <row r="4733">
          <cell r="A4733">
            <v>42379</v>
          </cell>
          <cell r="B4733">
            <v>5722</v>
          </cell>
          <cell r="C4733">
            <v>43916.458726851852</v>
          </cell>
          <cell r="D4733">
            <v>7878</v>
          </cell>
          <cell r="E4733">
            <v>960</v>
          </cell>
          <cell r="F4733">
            <v>43891.070462962962</v>
          </cell>
          <cell r="G4733">
            <v>0</v>
          </cell>
        </row>
        <row r="4734">
          <cell r="A4734">
            <v>42381</v>
          </cell>
          <cell r="B4734">
            <v>1489</v>
          </cell>
          <cell r="C4734">
            <v>43916.466979166667</v>
          </cell>
          <cell r="D4734">
            <v>7062</v>
          </cell>
          <cell r="E4734">
            <v>1200</v>
          </cell>
          <cell r="F4734">
            <v>43832.040196759262</v>
          </cell>
          <cell r="G4734">
            <v>0</v>
          </cell>
        </row>
        <row r="4735">
          <cell r="A4735">
            <v>42388</v>
          </cell>
          <cell r="B4735">
            <v>9731</v>
          </cell>
          <cell r="C4735">
            <v>43916.480497685188</v>
          </cell>
          <cell r="D4735">
            <v>7878</v>
          </cell>
          <cell r="E4735">
            <v>1200</v>
          </cell>
          <cell r="F4735">
            <v>43891.070462962962</v>
          </cell>
          <cell r="G4735">
            <v>0</v>
          </cell>
        </row>
        <row r="4736">
          <cell r="A4736">
            <v>42392</v>
          </cell>
          <cell r="B4736">
            <v>11769</v>
          </cell>
          <cell r="C4736">
            <v>43916.480856481481</v>
          </cell>
          <cell r="D4736">
            <v>13110</v>
          </cell>
          <cell r="E4736">
            <v>1200</v>
          </cell>
          <cell r="F4736">
            <v>43831.863842592589</v>
          </cell>
          <cell r="G4736">
            <v>0</v>
          </cell>
        </row>
        <row r="4737">
          <cell r="A4737">
            <v>42398</v>
          </cell>
          <cell r="B4737">
            <v>9101</v>
          </cell>
          <cell r="C4737">
            <v>43916.490972222222</v>
          </cell>
          <cell r="D4737">
            <v>11791</v>
          </cell>
          <cell r="E4737">
            <v>1200</v>
          </cell>
          <cell r="F4737">
            <v>43863.376111111109</v>
          </cell>
          <cell r="G4737">
            <v>0</v>
          </cell>
        </row>
        <row r="4738">
          <cell r="A4738">
            <v>42400</v>
          </cell>
          <cell r="B4738">
            <v>7670</v>
          </cell>
          <cell r="C4738">
            <v>43916.499710648153</v>
          </cell>
          <cell r="D4738">
            <v>11700</v>
          </cell>
          <cell r="E4738">
            <v>1200</v>
          </cell>
          <cell r="F4738">
            <v>43833.01934027778</v>
          </cell>
          <cell r="G4738">
            <v>0</v>
          </cell>
        </row>
        <row r="4739">
          <cell r="A4739">
            <v>42405</v>
          </cell>
          <cell r="B4739">
            <v>956</v>
          </cell>
          <cell r="C4739">
            <v>43916.500439814823</v>
          </cell>
          <cell r="D4739">
            <v>11700</v>
          </cell>
          <cell r="E4739">
            <v>1200</v>
          </cell>
          <cell r="F4739">
            <v>43833.01934027778</v>
          </cell>
          <cell r="G4739">
            <v>0</v>
          </cell>
        </row>
        <row r="4740">
          <cell r="A4740">
            <v>42411</v>
          </cell>
          <cell r="B4740">
            <v>4682</v>
          </cell>
          <cell r="C4740">
            <v>43916.516805555562</v>
          </cell>
          <cell r="D4740">
            <v>3821</v>
          </cell>
          <cell r="E4740">
            <v>0</v>
          </cell>
          <cell r="F4740">
            <v>43835.019953703704</v>
          </cell>
          <cell r="G4740">
            <v>0</v>
          </cell>
        </row>
        <row r="4741">
          <cell r="A4741">
            <v>42418</v>
          </cell>
          <cell r="B4741">
            <v>6745</v>
          </cell>
          <cell r="C4741">
            <v>43916.522581018522</v>
          </cell>
          <cell r="D4741">
            <v>9356</v>
          </cell>
          <cell r="E4741">
            <v>1200</v>
          </cell>
          <cell r="F4741">
            <v>43862.707141203704</v>
          </cell>
          <cell r="G4741">
            <v>0</v>
          </cell>
        </row>
        <row r="4742">
          <cell r="A4742">
            <v>42421</v>
          </cell>
          <cell r="B4742">
            <v>8606</v>
          </cell>
          <cell r="C4742">
            <v>43916.527187500003</v>
          </cell>
          <cell r="D4742">
            <v>12711</v>
          </cell>
          <cell r="E4742">
            <v>960</v>
          </cell>
          <cell r="F4742">
            <v>43862.756041666667</v>
          </cell>
          <cell r="G4742">
            <v>0</v>
          </cell>
        </row>
        <row r="4743">
          <cell r="A4743">
            <v>42422</v>
          </cell>
          <cell r="B4743">
            <v>10385</v>
          </cell>
          <cell r="C4743">
            <v>43916.551562499997</v>
          </cell>
          <cell r="D4743">
            <v>6844</v>
          </cell>
          <cell r="E4743">
            <v>960</v>
          </cell>
          <cell r="F4743">
            <v>43891.224456018521</v>
          </cell>
          <cell r="G4743">
            <v>0</v>
          </cell>
        </row>
        <row r="4744">
          <cell r="A4744">
            <v>42424</v>
          </cell>
          <cell r="B4744">
            <v>9101</v>
          </cell>
          <cell r="C4744">
            <v>43916.586377314823</v>
          </cell>
          <cell r="D4744">
            <v>5318</v>
          </cell>
          <cell r="E4744">
            <v>1200</v>
          </cell>
          <cell r="F4744">
            <v>43891.637048611112</v>
          </cell>
          <cell r="G4744">
            <v>0</v>
          </cell>
        </row>
        <row r="4745">
          <cell r="A4745">
            <v>42430</v>
          </cell>
          <cell r="B4745">
            <v>7516</v>
          </cell>
          <cell r="C4745">
            <v>43916.586851851847</v>
          </cell>
          <cell r="D4745">
            <v>13184</v>
          </cell>
          <cell r="E4745">
            <v>1200</v>
          </cell>
          <cell r="F4745">
            <v>43832.858287037037</v>
          </cell>
          <cell r="G4745">
            <v>0</v>
          </cell>
        </row>
        <row r="4746">
          <cell r="A4746">
            <v>42434</v>
          </cell>
          <cell r="B4746">
            <v>863</v>
          </cell>
          <cell r="C4746">
            <v>43916.61105324074</v>
          </cell>
          <cell r="D4746">
            <v>2405</v>
          </cell>
          <cell r="E4746">
            <v>960</v>
          </cell>
          <cell r="F4746">
            <v>43891.569097222222</v>
          </cell>
          <cell r="G4746">
            <v>0</v>
          </cell>
        </row>
        <row r="4747">
          <cell r="A4747">
            <v>42441</v>
          </cell>
          <cell r="B4747">
            <v>7794</v>
          </cell>
          <cell r="C4747">
            <v>43916.616875</v>
          </cell>
          <cell r="D4747">
            <v>4891</v>
          </cell>
          <cell r="E4747">
            <v>1200</v>
          </cell>
          <cell r="F4747">
            <v>43862.105497685188</v>
          </cell>
          <cell r="G4747">
            <v>0</v>
          </cell>
        </row>
        <row r="4748">
          <cell r="A4748">
            <v>42446</v>
          </cell>
          <cell r="B4748">
            <v>5433</v>
          </cell>
          <cell r="C4748">
            <v>43916.620983796303</v>
          </cell>
          <cell r="D4748">
            <v>7878</v>
          </cell>
          <cell r="E4748">
            <v>1200</v>
          </cell>
          <cell r="F4748">
            <v>43891.070462962962</v>
          </cell>
          <cell r="G4748">
            <v>0</v>
          </cell>
        </row>
        <row r="4749">
          <cell r="A4749">
            <v>42451</v>
          </cell>
          <cell r="B4749">
            <v>11769</v>
          </cell>
          <cell r="C4749">
            <v>43916.623611111107</v>
          </cell>
          <cell r="D4749">
            <v>7878</v>
          </cell>
          <cell r="E4749">
            <v>1200</v>
          </cell>
          <cell r="F4749">
            <v>43891.070462962962</v>
          </cell>
          <cell r="G4749">
            <v>0</v>
          </cell>
        </row>
        <row r="4750">
          <cell r="A4750">
            <v>42456</v>
          </cell>
          <cell r="B4750">
            <v>8869</v>
          </cell>
          <cell r="C4750">
            <v>43916.625034722223</v>
          </cell>
          <cell r="D4750">
            <v>4478</v>
          </cell>
          <cell r="E4750">
            <v>1200</v>
          </cell>
          <cell r="F4750">
            <v>43892.460312499999</v>
          </cell>
          <cell r="G4750">
            <v>0</v>
          </cell>
        </row>
        <row r="4751">
          <cell r="A4751">
            <v>42462</v>
          </cell>
          <cell r="B4751">
            <v>1688</v>
          </cell>
          <cell r="C4751">
            <v>43916.634467592587</v>
          </cell>
          <cell r="D4751">
            <v>13631</v>
          </cell>
          <cell r="E4751">
            <v>1200</v>
          </cell>
          <cell r="F4751">
            <v>43863.313437500001</v>
          </cell>
          <cell r="G4751">
            <v>0</v>
          </cell>
        </row>
        <row r="4752">
          <cell r="A4752">
            <v>42465</v>
          </cell>
          <cell r="B4752">
            <v>213</v>
          </cell>
          <cell r="C4752">
            <v>43916.642071759263</v>
          </cell>
          <cell r="D4752">
            <v>3346</v>
          </cell>
          <cell r="E4752">
            <v>1200</v>
          </cell>
          <cell r="F4752">
            <v>43862.038483796299</v>
          </cell>
          <cell r="G4752">
            <v>0</v>
          </cell>
        </row>
        <row r="4753">
          <cell r="A4753">
            <v>42472</v>
          </cell>
          <cell r="B4753">
            <v>3281</v>
          </cell>
          <cell r="C4753">
            <v>43916.648379629631</v>
          </cell>
          <cell r="D4753">
            <v>2283</v>
          </cell>
          <cell r="E4753">
            <v>1200</v>
          </cell>
          <cell r="F4753">
            <v>43834.745717592596</v>
          </cell>
          <cell r="G4753">
            <v>0</v>
          </cell>
        </row>
        <row r="4754">
          <cell r="A4754">
            <v>42477</v>
          </cell>
          <cell r="B4754">
            <v>5433</v>
          </cell>
          <cell r="C4754">
            <v>43916.649675925917</v>
          </cell>
          <cell r="D4754">
            <v>4808</v>
          </cell>
          <cell r="E4754">
            <v>1200</v>
          </cell>
          <cell r="F4754">
            <v>43835.220995370371</v>
          </cell>
          <cell r="G4754">
            <v>0</v>
          </cell>
        </row>
        <row r="4755">
          <cell r="A4755">
            <v>42478</v>
          </cell>
          <cell r="B4755">
            <v>13612</v>
          </cell>
          <cell r="C4755">
            <v>43916.660983796297</v>
          </cell>
          <cell r="D4755">
            <v>12504</v>
          </cell>
          <cell r="E4755">
            <v>1200</v>
          </cell>
          <cell r="F4755">
            <v>43833.397569444445</v>
          </cell>
          <cell r="G4755">
            <v>0</v>
          </cell>
        </row>
        <row r="4756">
          <cell r="A4756">
            <v>42483</v>
          </cell>
          <cell r="B4756">
            <v>12520</v>
          </cell>
          <cell r="C4756">
            <v>43916.661168981482</v>
          </cell>
          <cell r="D4756">
            <v>13631</v>
          </cell>
          <cell r="E4756">
            <v>0</v>
          </cell>
          <cell r="F4756">
            <v>43863.313437500001</v>
          </cell>
          <cell r="G4756">
            <v>0</v>
          </cell>
        </row>
        <row r="4757">
          <cell r="A4757">
            <v>42487</v>
          </cell>
          <cell r="B4757">
            <v>6393</v>
          </cell>
          <cell r="C4757">
            <v>43916.66375</v>
          </cell>
          <cell r="D4757">
            <v>8404</v>
          </cell>
          <cell r="E4757">
            <v>960</v>
          </cell>
          <cell r="F4757">
            <v>43862.8516087963</v>
          </cell>
          <cell r="G4757">
            <v>0</v>
          </cell>
        </row>
        <row r="4758">
          <cell r="A4758">
            <v>42498</v>
          </cell>
          <cell r="B4758">
            <v>11343</v>
          </cell>
          <cell r="C4758">
            <v>43916.68141203704</v>
          </cell>
          <cell r="D4758">
            <v>11285</v>
          </cell>
          <cell r="E4758">
            <v>1200</v>
          </cell>
          <cell r="F4758">
            <v>43833.440925925926</v>
          </cell>
          <cell r="G4758">
            <v>0</v>
          </cell>
        </row>
        <row r="4759">
          <cell r="A4759">
            <v>42502</v>
          </cell>
          <cell r="B4759">
            <v>7627</v>
          </cell>
          <cell r="C4759">
            <v>43916.684849537043</v>
          </cell>
          <cell r="D4759">
            <v>9531</v>
          </cell>
          <cell r="E4759">
            <v>1200</v>
          </cell>
          <cell r="F4759">
            <v>43833.329965277779</v>
          </cell>
          <cell r="G4759">
            <v>0</v>
          </cell>
        </row>
        <row r="4760">
          <cell r="A4760">
            <v>42503</v>
          </cell>
          <cell r="B4760">
            <v>11309</v>
          </cell>
          <cell r="C4760">
            <v>43916.695254629631</v>
          </cell>
          <cell r="D4760">
            <v>12160</v>
          </cell>
          <cell r="E4760">
            <v>1200</v>
          </cell>
          <cell r="F4760">
            <v>43891.025983796295</v>
          </cell>
          <cell r="G4760">
            <v>0</v>
          </cell>
        </row>
        <row r="4761">
          <cell r="A4761">
            <v>42506</v>
          </cell>
          <cell r="B4761">
            <v>8914</v>
          </cell>
          <cell r="C4761">
            <v>43916.696712962963</v>
          </cell>
          <cell r="D4761">
            <v>9356</v>
          </cell>
          <cell r="E4761">
            <v>1200</v>
          </cell>
          <cell r="F4761">
            <v>43862.707141203704</v>
          </cell>
          <cell r="G4761">
            <v>0</v>
          </cell>
        </row>
        <row r="4762">
          <cell r="A4762">
            <v>42507</v>
          </cell>
          <cell r="B4762">
            <v>13808</v>
          </cell>
          <cell r="C4762">
            <v>43916.716365740736</v>
          </cell>
          <cell r="D4762">
            <v>13110</v>
          </cell>
          <cell r="E4762">
            <v>1200</v>
          </cell>
          <cell r="F4762">
            <v>43831.863842592589</v>
          </cell>
          <cell r="G4762">
            <v>0</v>
          </cell>
        </row>
        <row r="4763">
          <cell r="A4763">
            <v>42514</v>
          </cell>
          <cell r="B4763">
            <v>4638</v>
          </cell>
          <cell r="C4763">
            <v>43916.735266203701</v>
          </cell>
          <cell r="D4763">
            <v>11700</v>
          </cell>
          <cell r="E4763">
            <v>1200</v>
          </cell>
          <cell r="F4763">
            <v>43833.01934027778</v>
          </cell>
          <cell r="G4763">
            <v>0</v>
          </cell>
        </row>
        <row r="4764">
          <cell r="A4764">
            <v>42520</v>
          </cell>
          <cell r="B4764">
            <v>12251</v>
          </cell>
          <cell r="C4764">
            <v>43916.754918981482</v>
          </cell>
          <cell r="D4764">
            <v>2405</v>
          </cell>
          <cell r="E4764">
            <v>1200</v>
          </cell>
          <cell r="F4764">
            <v>43891.569097222222</v>
          </cell>
          <cell r="G4764">
            <v>0</v>
          </cell>
        </row>
        <row r="4765">
          <cell r="A4765">
            <v>42526</v>
          </cell>
          <cell r="B4765">
            <v>8842</v>
          </cell>
          <cell r="C4765">
            <v>43916.756064814806</v>
          </cell>
          <cell r="D4765">
            <v>8404</v>
          </cell>
          <cell r="E4765">
            <v>1200</v>
          </cell>
          <cell r="F4765">
            <v>43862.8516087963</v>
          </cell>
          <cell r="G4765">
            <v>0</v>
          </cell>
        </row>
        <row r="4766">
          <cell r="A4766">
            <v>42527</v>
          </cell>
          <cell r="B4766">
            <v>6918</v>
          </cell>
          <cell r="C4766">
            <v>43916.781782407408</v>
          </cell>
          <cell r="D4766">
            <v>5577</v>
          </cell>
          <cell r="E4766">
            <v>1200</v>
          </cell>
          <cell r="F4766">
            <v>43891.246759259258</v>
          </cell>
          <cell r="G4766">
            <v>0</v>
          </cell>
        </row>
        <row r="4767">
          <cell r="A4767">
            <v>42532</v>
          </cell>
          <cell r="B4767">
            <v>7897</v>
          </cell>
          <cell r="C4767">
            <v>43916.800011574072</v>
          </cell>
          <cell r="D4767">
            <v>13184</v>
          </cell>
          <cell r="E4767">
            <v>1200</v>
          </cell>
          <cell r="F4767">
            <v>43832.858287037037</v>
          </cell>
          <cell r="G4767">
            <v>0</v>
          </cell>
        </row>
        <row r="4768">
          <cell r="A4768">
            <v>42535</v>
          </cell>
          <cell r="B4768">
            <v>1538</v>
          </cell>
          <cell r="C4768">
            <v>43916.802002314813</v>
          </cell>
          <cell r="D4768">
            <v>12030</v>
          </cell>
          <cell r="E4768">
            <v>960</v>
          </cell>
          <cell r="F4768">
            <v>43832.412627314814</v>
          </cell>
          <cell r="G4768">
            <v>0</v>
          </cell>
        </row>
        <row r="4769">
          <cell r="A4769">
            <v>42539</v>
          </cell>
          <cell r="B4769">
            <v>9101</v>
          </cell>
          <cell r="C4769">
            <v>43916.804490740738</v>
          </cell>
          <cell r="D4769">
            <v>8930</v>
          </cell>
          <cell r="E4769">
            <v>1200</v>
          </cell>
          <cell r="F4769">
            <v>43833.209201388891</v>
          </cell>
          <cell r="G4769">
            <v>0</v>
          </cell>
        </row>
        <row r="4770">
          <cell r="A4770">
            <v>42544</v>
          </cell>
          <cell r="B4770">
            <v>2900</v>
          </cell>
          <cell r="C4770">
            <v>43916.81454861111</v>
          </cell>
          <cell r="D4770">
            <v>10783</v>
          </cell>
          <cell r="E4770">
            <v>1200</v>
          </cell>
          <cell r="F4770">
            <v>43862.838495370372</v>
          </cell>
          <cell r="G4770">
            <v>0</v>
          </cell>
        </row>
        <row r="4771">
          <cell r="A4771">
            <v>42545</v>
          </cell>
          <cell r="B4771">
            <v>1584</v>
          </cell>
          <cell r="C4771">
            <v>43916.815706018519</v>
          </cell>
          <cell r="D4771">
            <v>5318</v>
          </cell>
          <cell r="E4771">
            <v>1200</v>
          </cell>
          <cell r="F4771">
            <v>43891.637048611112</v>
          </cell>
          <cell r="G4771">
            <v>0</v>
          </cell>
        </row>
        <row r="4772">
          <cell r="A4772">
            <v>42546</v>
          </cell>
          <cell r="B4772">
            <v>5935</v>
          </cell>
          <cell r="C4772">
            <v>43916.818344907413</v>
          </cell>
          <cell r="D4772">
            <v>11700</v>
          </cell>
          <cell r="E4772">
            <v>0</v>
          </cell>
          <cell r="F4772">
            <v>43833.01934027778</v>
          </cell>
          <cell r="G4772">
            <v>0</v>
          </cell>
        </row>
        <row r="4773">
          <cell r="A4773">
            <v>42550</v>
          </cell>
          <cell r="B4773">
            <v>11840</v>
          </cell>
          <cell r="C4773">
            <v>43916.81927083333</v>
          </cell>
          <cell r="D4773">
            <v>12264</v>
          </cell>
          <cell r="E4773">
            <v>1200</v>
          </cell>
          <cell r="F4773">
            <v>43862.542557870373</v>
          </cell>
          <cell r="G4773">
            <v>0</v>
          </cell>
        </row>
        <row r="4774">
          <cell r="A4774">
            <v>42552</v>
          </cell>
          <cell r="B4774">
            <v>2546</v>
          </cell>
          <cell r="C4774">
            <v>43916.819432870368</v>
          </cell>
          <cell r="D4774">
            <v>1570</v>
          </cell>
          <cell r="E4774">
            <v>1200</v>
          </cell>
          <cell r="F4774">
            <v>43891.105428240742</v>
          </cell>
          <cell r="G4774">
            <v>0</v>
          </cell>
        </row>
        <row r="4775">
          <cell r="A4775">
            <v>42556</v>
          </cell>
          <cell r="B4775">
            <v>9442</v>
          </cell>
          <cell r="C4775">
            <v>43916.821168981478</v>
          </cell>
          <cell r="D4775">
            <v>12776</v>
          </cell>
          <cell r="E4775">
            <v>1200</v>
          </cell>
          <cell r="F4775">
            <v>43838.515555555554</v>
          </cell>
          <cell r="G4775">
            <v>0</v>
          </cell>
        </row>
        <row r="4776">
          <cell r="A4776">
            <v>42560</v>
          </cell>
          <cell r="B4776">
            <v>3475</v>
          </cell>
          <cell r="C4776">
            <v>43916.827731481477</v>
          </cell>
          <cell r="D4776">
            <v>6353</v>
          </cell>
          <cell r="E4776">
            <v>1200</v>
          </cell>
          <cell r="F4776">
            <v>43891.160011574073</v>
          </cell>
          <cell r="G4776">
            <v>0</v>
          </cell>
        </row>
        <row r="4777">
          <cell r="A4777">
            <v>42567</v>
          </cell>
          <cell r="B4777">
            <v>1651</v>
          </cell>
          <cell r="C4777">
            <v>43916.848078703697</v>
          </cell>
          <cell r="D4777">
            <v>10304</v>
          </cell>
          <cell r="E4777">
            <v>1200</v>
          </cell>
          <cell r="F4777">
            <v>43891.918229166666</v>
          </cell>
          <cell r="G4777">
            <v>0</v>
          </cell>
        </row>
        <row r="4778">
          <cell r="A4778">
            <v>42568</v>
          </cell>
          <cell r="B4778">
            <v>3638</v>
          </cell>
          <cell r="C4778">
            <v>43916.876157407409</v>
          </cell>
          <cell r="D4778">
            <v>6266</v>
          </cell>
          <cell r="E4778">
            <v>1200</v>
          </cell>
          <cell r="F4778">
            <v>43863.602118055554</v>
          </cell>
          <cell r="G4778">
            <v>0</v>
          </cell>
        </row>
        <row r="4779">
          <cell r="A4779">
            <v>42570</v>
          </cell>
          <cell r="B4779">
            <v>4567</v>
          </cell>
          <cell r="C4779">
            <v>43916.877569444441</v>
          </cell>
          <cell r="D4779">
            <v>3346</v>
          </cell>
          <cell r="E4779">
            <v>1200</v>
          </cell>
          <cell r="F4779">
            <v>43862.038483796299</v>
          </cell>
          <cell r="G4779">
            <v>0</v>
          </cell>
        </row>
        <row r="4780">
          <cell r="A4780">
            <v>42574</v>
          </cell>
          <cell r="B4780">
            <v>3901</v>
          </cell>
          <cell r="C4780">
            <v>43916.881157407413</v>
          </cell>
          <cell r="D4780">
            <v>5927</v>
          </cell>
          <cell r="E4780">
            <v>1200</v>
          </cell>
          <cell r="F4780">
            <v>43862.03502314815</v>
          </cell>
          <cell r="G4780">
            <v>0</v>
          </cell>
        </row>
        <row r="4781">
          <cell r="A4781">
            <v>42577</v>
          </cell>
          <cell r="B4781">
            <v>4031</v>
          </cell>
          <cell r="C4781">
            <v>43916.891851851848</v>
          </cell>
          <cell r="D4781">
            <v>12776</v>
          </cell>
          <cell r="E4781">
            <v>1200</v>
          </cell>
          <cell r="F4781">
            <v>43838.515555555554</v>
          </cell>
          <cell r="G4781">
            <v>0</v>
          </cell>
        </row>
        <row r="4782">
          <cell r="A4782">
            <v>42579</v>
          </cell>
          <cell r="B4782">
            <v>12255</v>
          </cell>
          <cell r="C4782">
            <v>43916.896620370368</v>
          </cell>
          <cell r="D4782">
            <v>10111</v>
          </cell>
          <cell r="E4782">
            <v>960</v>
          </cell>
          <cell r="F4782">
            <v>43891.165625000001</v>
          </cell>
          <cell r="G4782">
            <v>0</v>
          </cell>
        </row>
        <row r="4783">
          <cell r="A4783">
            <v>42585</v>
          </cell>
          <cell r="B4783">
            <v>7420</v>
          </cell>
          <cell r="C4783">
            <v>43916.897685185177</v>
          </cell>
          <cell r="D4783">
            <v>6353</v>
          </cell>
          <cell r="E4783">
            <v>960</v>
          </cell>
          <cell r="F4783">
            <v>43891.160011574073</v>
          </cell>
          <cell r="G4783">
            <v>0</v>
          </cell>
        </row>
        <row r="4784">
          <cell r="A4784">
            <v>42588</v>
          </cell>
          <cell r="B4784">
            <v>13382</v>
          </cell>
          <cell r="C4784">
            <v>43916.903657407413</v>
          </cell>
          <cell r="D4784">
            <v>13110</v>
          </cell>
          <cell r="E4784">
            <v>960</v>
          </cell>
          <cell r="F4784">
            <v>43831.863842592589</v>
          </cell>
          <cell r="G4784">
            <v>0</v>
          </cell>
        </row>
        <row r="4785">
          <cell r="A4785">
            <v>42592</v>
          </cell>
          <cell r="B4785">
            <v>6028</v>
          </cell>
          <cell r="C4785">
            <v>43916.906215277777</v>
          </cell>
          <cell r="D4785">
            <v>5965</v>
          </cell>
          <cell r="E4785">
            <v>1200</v>
          </cell>
          <cell r="F4785">
            <v>43891.180185185185</v>
          </cell>
          <cell r="G4785">
            <v>0</v>
          </cell>
        </row>
        <row r="4786">
          <cell r="A4786">
            <v>42597</v>
          </cell>
          <cell r="B4786">
            <v>3757</v>
          </cell>
          <cell r="C4786">
            <v>43916.917546296303</v>
          </cell>
          <cell r="D4786">
            <v>3346</v>
          </cell>
          <cell r="E4786">
            <v>0</v>
          </cell>
          <cell r="F4786">
            <v>43862.038483796299</v>
          </cell>
          <cell r="G4786">
            <v>0</v>
          </cell>
        </row>
        <row r="4787">
          <cell r="A4787">
            <v>42602</v>
          </cell>
          <cell r="B4787">
            <v>10532</v>
          </cell>
          <cell r="C4787">
            <v>43916.919004629628</v>
          </cell>
          <cell r="D4787">
            <v>9667</v>
          </cell>
          <cell r="E4787">
            <v>1200</v>
          </cell>
          <cell r="F4787">
            <v>43834.61546296296</v>
          </cell>
          <cell r="G4787">
            <v>0</v>
          </cell>
        </row>
        <row r="4788">
          <cell r="A4788">
            <v>42608</v>
          </cell>
          <cell r="B4788">
            <v>4186</v>
          </cell>
          <cell r="C4788">
            <v>43916.919907407413</v>
          </cell>
          <cell r="D4788">
            <v>1241</v>
          </cell>
          <cell r="E4788">
            <v>1200</v>
          </cell>
          <cell r="F4788">
            <v>43862.258877314816</v>
          </cell>
          <cell r="G4788">
            <v>0</v>
          </cell>
        </row>
        <row r="4789">
          <cell r="A4789">
            <v>42614</v>
          </cell>
          <cell r="B4789">
            <v>8118</v>
          </cell>
          <cell r="C4789">
            <v>43916.936018518521</v>
          </cell>
          <cell r="D4789">
            <v>5612</v>
          </cell>
          <cell r="E4789">
            <v>1200</v>
          </cell>
          <cell r="F4789">
            <v>43891.11309027778</v>
          </cell>
          <cell r="G4789">
            <v>0</v>
          </cell>
        </row>
        <row r="4790">
          <cell r="A4790">
            <v>42621</v>
          </cell>
          <cell r="B4790">
            <v>5935</v>
          </cell>
          <cell r="C4790">
            <v>43916.940266203703</v>
          </cell>
          <cell r="D4790">
            <v>10304</v>
          </cell>
          <cell r="E4790">
            <v>1200</v>
          </cell>
          <cell r="F4790">
            <v>43891.918229166666</v>
          </cell>
          <cell r="G4790">
            <v>0</v>
          </cell>
        </row>
        <row r="4791">
          <cell r="A4791">
            <v>42625</v>
          </cell>
          <cell r="B4791">
            <v>5674</v>
          </cell>
          <cell r="C4791">
            <v>43916.945891203701</v>
          </cell>
          <cell r="D4791">
            <v>4808</v>
          </cell>
          <cell r="E4791">
            <v>1200</v>
          </cell>
          <cell r="F4791">
            <v>43835.220995370371</v>
          </cell>
          <cell r="G4791">
            <v>0</v>
          </cell>
        </row>
        <row r="4792">
          <cell r="A4792">
            <v>42632</v>
          </cell>
          <cell r="B4792">
            <v>8051</v>
          </cell>
          <cell r="C4792">
            <v>43916.953553240739</v>
          </cell>
          <cell r="D4792">
            <v>4808</v>
          </cell>
          <cell r="E4792">
            <v>960</v>
          </cell>
          <cell r="F4792">
            <v>43835.220995370371</v>
          </cell>
          <cell r="G4792">
            <v>0</v>
          </cell>
        </row>
        <row r="4793">
          <cell r="A4793">
            <v>42638</v>
          </cell>
          <cell r="B4793">
            <v>6308</v>
          </cell>
          <cell r="C4793">
            <v>43916.963587962957</v>
          </cell>
          <cell r="D4793">
            <v>9356</v>
          </cell>
          <cell r="E4793">
            <v>1200</v>
          </cell>
          <cell r="F4793">
            <v>43862.707141203704</v>
          </cell>
          <cell r="G4793">
            <v>0</v>
          </cell>
        </row>
        <row r="4794">
          <cell r="A4794">
            <v>42640</v>
          </cell>
          <cell r="B4794">
            <v>3699</v>
          </cell>
          <cell r="C4794">
            <v>43916.971956018519</v>
          </cell>
          <cell r="D4794">
            <v>11285</v>
          </cell>
          <cell r="E4794">
            <v>1200</v>
          </cell>
          <cell r="F4794">
            <v>43833.440925925926</v>
          </cell>
          <cell r="G4794">
            <v>0</v>
          </cell>
        </row>
        <row r="4795">
          <cell r="A4795">
            <v>42641</v>
          </cell>
          <cell r="B4795">
            <v>5553</v>
          </cell>
          <cell r="C4795">
            <v>43916.987696759257</v>
          </cell>
          <cell r="D4795">
            <v>10304</v>
          </cell>
          <cell r="E4795">
            <v>1200</v>
          </cell>
          <cell r="F4795">
            <v>43891.918229166666</v>
          </cell>
          <cell r="G4795">
            <v>0</v>
          </cell>
        </row>
        <row r="4796">
          <cell r="A4796">
            <v>42645</v>
          </cell>
          <cell r="B4796">
            <v>860</v>
          </cell>
          <cell r="C4796">
            <v>43916.991643518522</v>
          </cell>
          <cell r="D4796">
            <v>1241</v>
          </cell>
          <cell r="E4796">
            <v>1200</v>
          </cell>
          <cell r="F4796">
            <v>43862.258877314816</v>
          </cell>
          <cell r="G4796">
            <v>0</v>
          </cell>
        </row>
        <row r="4797">
          <cell r="A4797">
            <v>42652</v>
          </cell>
          <cell r="B4797">
            <v>4020</v>
          </cell>
          <cell r="C4797">
            <v>43917.013807870368</v>
          </cell>
          <cell r="D4797">
            <v>5577</v>
          </cell>
          <cell r="E4797">
            <v>1200</v>
          </cell>
          <cell r="F4797">
            <v>43891.246759259258</v>
          </cell>
          <cell r="G4797">
            <v>0</v>
          </cell>
        </row>
        <row r="4798">
          <cell r="A4798">
            <v>42656</v>
          </cell>
          <cell r="B4798">
            <v>7900</v>
          </cell>
          <cell r="C4798">
            <v>43917.025011574071</v>
          </cell>
          <cell r="D4798">
            <v>6844</v>
          </cell>
          <cell r="E4798">
            <v>1200</v>
          </cell>
          <cell r="F4798">
            <v>43891.224456018521</v>
          </cell>
          <cell r="G4798">
            <v>0</v>
          </cell>
        </row>
        <row r="4799">
          <cell r="A4799">
            <v>42658</v>
          </cell>
          <cell r="B4799">
            <v>6337</v>
          </cell>
          <cell r="C4799">
            <v>43917.027372685188</v>
          </cell>
          <cell r="D4799">
            <v>10304</v>
          </cell>
          <cell r="E4799">
            <v>0</v>
          </cell>
          <cell r="F4799">
            <v>43891.918229166666</v>
          </cell>
          <cell r="G4799">
            <v>0</v>
          </cell>
        </row>
        <row r="4800">
          <cell r="A4800">
            <v>42659</v>
          </cell>
          <cell r="B4800">
            <v>7350</v>
          </cell>
          <cell r="C4800">
            <v>43917.032905092587</v>
          </cell>
          <cell r="D4800">
            <v>4891</v>
          </cell>
          <cell r="E4800">
            <v>1200</v>
          </cell>
          <cell r="F4800">
            <v>43862.105497685188</v>
          </cell>
          <cell r="G4800">
            <v>0</v>
          </cell>
        </row>
        <row r="4801">
          <cell r="A4801">
            <v>42665</v>
          </cell>
          <cell r="B4801">
            <v>299</v>
          </cell>
          <cell r="C4801">
            <v>43917.046006944453</v>
          </cell>
          <cell r="D4801">
            <v>11700</v>
          </cell>
          <cell r="E4801">
            <v>1200</v>
          </cell>
          <cell r="F4801">
            <v>43833.01934027778</v>
          </cell>
          <cell r="G4801">
            <v>0</v>
          </cell>
        </row>
        <row r="4802">
          <cell r="A4802">
            <v>42669</v>
          </cell>
          <cell r="B4802">
            <v>4356</v>
          </cell>
          <cell r="C4802">
            <v>43917.057870370372</v>
          </cell>
          <cell r="D4802">
            <v>6353</v>
          </cell>
          <cell r="E4802">
            <v>1200</v>
          </cell>
          <cell r="F4802">
            <v>43891.160011574073</v>
          </cell>
          <cell r="G4802">
            <v>0</v>
          </cell>
        </row>
        <row r="4803">
          <cell r="A4803">
            <v>42673</v>
          </cell>
          <cell r="B4803">
            <v>4703</v>
          </cell>
          <cell r="C4803">
            <v>43917.064618055563</v>
          </cell>
          <cell r="D4803">
            <v>4758</v>
          </cell>
          <cell r="E4803">
            <v>960</v>
          </cell>
          <cell r="F4803">
            <v>43838.476377314815</v>
          </cell>
          <cell r="G4803">
            <v>0</v>
          </cell>
        </row>
        <row r="4804">
          <cell r="A4804">
            <v>42679</v>
          </cell>
          <cell r="B4804">
            <v>13672</v>
          </cell>
          <cell r="C4804">
            <v>43917.082719907397</v>
          </cell>
          <cell r="D4804">
            <v>13110</v>
          </cell>
          <cell r="E4804">
            <v>1200</v>
          </cell>
          <cell r="F4804">
            <v>43831.863842592589</v>
          </cell>
          <cell r="G4804">
            <v>0</v>
          </cell>
        </row>
        <row r="4805">
          <cell r="A4805">
            <v>42684</v>
          </cell>
          <cell r="B4805">
            <v>7076</v>
          </cell>
          <cell r="C4805">
            <v>43917.096099537041</v>
          </cell>
          <cell r="D4805">
            <v>2387</v>
          </cell>
          <cell r="E4805">
            <v>960</v>
          </cell>
          <cell r="F4805">
            <v>43836.127511574072</v>
          </cell>
          <cell r="G4805">
            <v>0</v>
          </cell>
        </row>
        <row r="4806">
          <cell r="A4806">
            <v>42686</v>
          </cell>
          <cell r="B4806">
            <v>13474</v>
          </cell>
          <cell r="C4806">
            <v>43917.148472222223</v>
          </cell>
          <cell r="D4806">
            <v>10783</v>
          </cell>
          <cell r="E4806">
            <v>960</v>
          </cell>
          <cell r="F4806">
            <v>43862.838495370372</v>
          </cell>
          <cell r="G4806">
            <v>0</v>
          </cell>
        </row>
        <row r="4807">
          <cell r="A4807">
            <v>42693</v>
          </cell>
          <cell r="B4807">
            <v>129</v>
          </cell>
          <cell r="C4807">
            <v>43917.168379629627</v>
          </cell>
          <cell r="D4807">
            <v>5994</v>
          </cell>
          <cell r="E4807">
            <v>1200</v>
          </cell>
          <cell r="F4807">
            <v>43833.741469907407</v>
          </cell>
          <cell r="G4807">
            <v>0</v>
          </cell>
        </row>
        <row r="4808">
          <cell r="A4808">
            <v>42697</v>
          </cell>
          <cell r="B4808">
            <v>12357</v>
          </cell>
          <cell r="C4808">
            <v>43917.187708333331</v>
          </cell>
          <cell r="D4808">
            <v>13631</v>
          </cell>
          <cell r="E4808">
            <v>1200</v>
          </cell>
          <cell r="F4808">
            <v>43863.313437500001</v>
          </cell>
          <cell r="G4808">
            <v>0</v>
          </cell>
        </row>
        <row r="4809">
          <cell r="A4809">
            <v>42703</v>
          </cell>
          <cell r="B4809">
            <v>8092</v>
          </cell>
          <cell r="C4809">
            <v>43917.187928240739</v>
          </cell>
          <cell r="D4809">
            <v>6266</v>
          </cell>
          <cell r="E4809">
            <v>1200</v>
          </cell>
          <cell r="F4809">
            <v>43863.602118055554</v>
          </cell>
          <cell r="G4809">
            <v>0</v>
          </cell>
        </row>
        <row r="4810">
          <cell r="A4810">
            <v>42707</v>
          </cell>
          <cell r="B4810">
            <v>12251</v>
          </cell>
          <cell r="C4810">
            <v>43917.192349537043</v>
          </cell>
          <cell r="D4810">
            <v>6844</v>
          </cell>
          <cell r="E4810">
            <v>1200</v>
          </cell>
          <cell r="F4810">
            <v>43891.224456018521</v>
          </cell>
          <cell r="G4810">
            <v>0</v>
          </cell>
        </row>
        <row r="4811">
          <cell r="A4811">
            <v>42708</v>
          </cell>
          <cell r="B4811">
            <v>4937</v>
          </cell>
          <cell r="C4811">
            <v>43917.210081018522</v>
          </cell>
          <cell r="D4811">
            <v>11486</v>
          </cell>
          <cell r="E4811">
            <v>960</v>
          </cell>
          <cell r="F4811">
            <v>43862.192118055558</v>
          </cell>
          <cell r="G4811">
            <v>0</v>
          </cell>
        </row>
        <row r="4812">
          <cell r="A4812">
            <v>42709</v>
          </cell>
          <cell r="B4812">
            <v>6834</v>
          </cell>
          <cell r="C4812">
            <v>43917.210532407407</v>
          </cell>
          <cell r="D4812">
            <v>11791</v>
          </cell>
          <cell r="E4812">
            <v>1200</v>
          </cell>
          <cell r="F4812">
            <v>43863.376111111109</v>
          </cell>
          <cell r="G4812">
            <v>0</v>
          </cell>
        </row>
        <row r="4813">
          <cell r="A4813">
            <v>42716</v>
          </cell>
          <cell r="B4813">
            <v>863</v>
          </cell>
          <cell r="C4813">
            <v>43917.218622685177</v>
          </cell>
          <cell r="D4813">
            <v>5965</v>
          </cell>
          <cell r="E4813">
            <v>1200</v>
          </cell>
          <cell r="F4813">
            <v>43891.180185185185</v>
          </cell>
          <cell r="G4813">
            <v>0</v>
          </cell>
        </row>
        <row r="4814">
          <cell r="A4814">
            <v>42721</v>
          </cell>
          <cell r="B4814">
            <v>936</v>
          </cell>
          <cell r="C4814">
            <v>43917.248148148137</v>
          </cell>
          <cell r="D4814">
            <v>8930</v>
          </cell>
          <cell r="E4814">
            <v>1200</v>
          </cell>
          <cell r="F4814">
            <v>43833.209201388891</v>
          </cell>
          <cell r="G4814">
            <v>0</v>
          </cell>
        </row>
        <row r="4815">
          <cell r="A4815">
            <v>42724</v>
          </cell>
          <cell r="B4815">
            <v>2112</v>
          </cell>
          <cell r="C4815">
            <v>43917.252083333333</v>
          </cell>
          <cell r="D4815">
            <v>12711</v>
          </cell>
          <cell r="E4815">
            <v>960</v>
          </cell>
          <cell r="F4815">
            <v>43862.756041666667</v>
          </cell>
          <cell r="G4815">
            <v>0</v>
          </cell>
        </row>
        <row r="4816">
          <cell r="A4816">
            <v>42725</v>
          </cell>
          <cell r="B4816">
            <v>5178</v>
          </cell>
          <cell r="C4816">
            <v>43917.253854166673</v>
          </cell>
          <cell r="D4816">
            <v>3346</v>
          </cell>
          <cell r="E4816">
            <v>1200</v>
          </cell>
          <cell r="F4816">
            <v>43862.038483796299</v>
          </cell>
          <cell r="G4816">
            <v>0</v>
          </cell>
        </row>
        <row r="4817">
          <cell r="A4817">
            <v>42729</v>
          </cell>
          <cell r="B4817">
            <v>1329</v>
          </cell>
          <cell r="C4817">
            <v>43917.2658912037</v>
          </cell>
          <cell r="D4817">
            <v>3528</v>
          </cell>
          <cell r="E4817">
            <v>1200</v>
          </cell>
          <cell r="F4817">
            <v>43832.253541666665</v>
          </cell>
          <cell r="G4817">
            <v>0</v>
          </cell>
        </row>
        <row r="4818">
          <cell r="A4818">
            <v>42736</v>
          </cell>
          <cell r="B4818">
            <v>2897</v>
          </cell>
          <cell r="C4818">
            <v>43917.276828703703</v>
          </cell>
          <cell r="D4818">
            <v>7062</v>
          </cell>
          <cell r="E4818">
            <v>1200</v>
          </cell>
          <cell r="F4818">
            <v>43832.040196759262</v>
          </cell>
          <cell r="G4818">
            <v>0</v>
          </cell>
        </row>
        <row r="4819">
          <cell r="A4819">
            <v>42741</v>
          </cell>
          <cell r="B4819">
            <v>12090</v>
          </cell>
          <cell r="C4819">
            <v>43917.27983796296</v>
          </cell>
          <cell r="D4819">
            <v>5577</v>
          </cell>
          <cell r="E4819">
            <v>0</v>
          </cell>
          <cell r="F4819">
            <v>43891.246759259258</v>
          </cell>
          <cell r="G4819">
            <v>0</v>
          </cell>
        </row>
        <row r="4820">
          <cell r="A4820">
            <v>42748</v>
          </cell>
          <cell r="B4820">
            <v>6021</v>
          </cell>
          <cell r="C4820">
            <v>43917.279930555553</v>
          </cell>
          <cell r="D4820">
            <v>10783</v>
          </cell>
          <cell r="E4820">
            <v>960</v>
          </cell>
          <cell r="F4820">
            <v>43862.838495370372</v>
          </cell>
          <cell r="G4820">
            <v>0</v>
          </cell>
        </row>
        <row r="4821">
          <cell r="A4821">
            <v>42754</v>
          </cell>
          <cell r="B4821">
            <v>13912</v>
          </cell>
          <cell r="C4821">
            <v>43917.302581018521</v>
          </cell>
          <cell r="D4821">
            <v>5577</v>
          </cell>
          <cell r="E4821">
            <v>1200</v>
          </cell>
          <cell r="F4821">
            <v>43891.246759259258</v>
          </cell>
          <cell r="G4821">
            <v>0</v>
          </cell>
        </row>
        <row r="4822">
          <cell r="A4822">
            <v>42758</v>
          </cell>
          <cell r="B4822">
            <v>2235</v>
          </cell>
          <cell r="C4822">
            <v>43917.316342592603</v>
          </cell>
          <cell r="D4822">
            <v>2405</v>
          </cell>
          <cell r="E4822">
            <v>1200</v>
          </cell>
          <cell r="F4822">
            <v>43891.569097222222</v>
          </cell>
          <cell r="G4822">
            <v>0</v>
          </cell>
        </row>
        <row r="4823">
          <cell r="A4823">
            <v>42761</v>
          </cell>
          <cell r="B4823">
            <v>8062</v>
          </cell>
          <cell r="C4823">
            <v>43917.329479166663</v>
          </cell>
          <cell r="D4823">
            <v>5965</v>
          </cell>
          <cell r="E4823">
            <v>1200</v>
          </cell>
          <cell r="F4823">
            <v>43891.180185185185</v>
          </cell>
          <cell r="G4823">
            <v>0</v>
          </cell>
        </row>
        <row r="4824">
          <cell r="A4824">
            <v>42762</v>
          </cell>
          <cell r="B4824">
            <v>8929</v>
          </cell>
          <cell r="C4824">
            <v>43917.338773148149</v>
          </cell>
          <cell r="D4824">
            <v>11700</v>
          </cell>
          <cell r="E4824">
            <v>1200</v>
          </cell>
          <cell r="F4824">
            <v>43833.01934027778</v>
          </cell>
          <cell r="G4824">
            <v>0</v>
          </cell>
        </row>
        <row r="4825">
          <cell r="A4825">
            <v>42766</v>
          </cell>
          <cell r="B4825">
            <v>2151</v>
          </cell>
          <cell r="C4825">
            <v>43917.339050925933</v>
          </cell>
          <cell r="D4825">
            <v>5318</v>
          </cell>
          <cell r="E4825">
            <v>1200</v>
          </cell>
          <cell r="F4825">
            <v>43891.637048611112</v>
          </cell>
          <cell r="G4825">
            <v>0</v>
          </cell>
        </row>
        <row r="4826">
          <cell r="A4826">
            <v>42772</v>
          </cell>
          <cell r="B4826">
            <v>6232</v>
          </cell>
          <cell r="C4826">
            <v>43917.342361111107</v>
          </cell>
          <cell r="D4826">
            <v>5612</v>
          </cell>
          <cell r="E4826">
            <v>1200</v>
          </cell>
          <cell r="F4826">
            <v>43891.11309027778</v>
          </cell>
          <cell r="G4826">
            <v>0</v>
          </cell>
        </row>
        <row r="4827">
          <cell r="A4827">
            <v>42775</v>
          </cell>
          <cell r="B4827">
            <v>464</v>
          </cell>
          <cell r="C4827">
            <v>43917.343680555547</v>
          </cell>
          <cell r="D4827">
            <v>2891</v>
          </cell>
          <cell r="E4827">
            <v>1200</v>
          </cell>
          <cell r="F4827">
            <v>43892.593865740739</v>
          </cell>
          <cell r="G4827">
            <v>0</v>
          </cell>
        </row>
        <row r="4828">
          <cell r="A4828">
            <v>42780</v>
          </cell>
          <cell r="B4828">
            <v>2825</v>
          </cell>
          <cell r="C4828">
            <v>43917.345405092587</v>
          </cell>
          <cell r="D4828">
            <v>5927</v>
          </cell>
          <cell r="E4828">
            <v>1200</v>
          </cell>
          <cell r="F4828">
            <v>43862.03502314815</v>
          </cell>
          <cell r="G4828">
            <v>0</v>
          </cell>
        </row>
        <row r="4829">
          <cell r="A4829">
            <v>42786</v>
          </cell>
          <cell r="B4829">
            <v>3029</v>
          </cell>
          <cell r="C4829">
            <v>43917.348229166673</v>
          </cell>
          <cell r="D4829">
            <v>12030</v>
          </cell>
          <cell r="E4829">
            <v>1200</v>
          </cell>
          <cell r="F4829">
            <v>43832.412627314814</v>
          </cell>
          <cell r="G4829">
            <v>0</v>
          </cell>
        </row>
        <row r="4830">
          <cell r="A4830">
            <v>42791</v>
          </cell>
          <cell r="B4830">
            <v>2023</v>
          </cell>
          <cell r="C4830">
            <v>43917.359768518523</v>
          </cell>
          <cell r="D4830">
            <v>2405</v>
          </cell>
          <cell r="E4830">
            <v>1200</v>
          </cell>
          <cell r="F4830">
            <v>43891.569097222222</v>
          </cell>
          <cell r="G4830">
            <v>0</v>
          </cell>
        </row>
        <row r="4831">
          <cell r="A4831">
            <v>42803</v>
          </cell>
          <cell r="B4831">
            <v>8535</v>
          </cell>
          <cell r="C4831">
            <v>43917.36451388889</v>
          </cell>
          <cell r="D4831">
            <v>3989</v>
          </cell>
          <cell r="E4831">
            <v>1200</v>
          </cell>
          <cell r="F4831">
            <v>43863.083657407406</v>
          </cell>
          <cell r="G4831">
            <v>0</v>
          </cell>
        </row>
        <row r="4832">
          <cell r="A4832">
            <v>42817</v>
          </cell>
          <cell r="B4832">
            <v>1187</v>
          </cell>
          <cell r="C4832">
            <v>43917.372372685182</v>
          </cell>
          <cell r="D4832">
            <v>1570</v>
          </cell>
          <cell r="E4832">
            <v>1200</v>
          </cell>
          <cell r="F4832">
            <v>43891.105428240742</v>
          </cell>
          <cell r="G4832">
            <v>0</v>
          </cell>
        </row>
        <row r="4833">
          <cell r="A4833">
            <v>42826</v>
          </cell>
          <cell r="B4833">
            <v>6918</v>
          </cell>
          <cell r="C4833">
            <v>43917.384699074071</v>
          </cell>
          <cell r="D4833">
            <v>5318</v>
          </cell>
          <cell r="E4833">
            <v>1200</v>
          </cell>
          <cell r="F4833">
            <v>43891.637048611112</v>
          </cell>
          <cell r="G4833">
            <v>0</v>
          </cell>
        </row>
        <row r="4834">
          <cell r="A4834">
            <v>42827</v>
          </cell>
          <cell r="B4834">
            <v>863</v>
          </cell>
          <cell r="C4834">
            <v>43917.391863425917</v>
          </cell>
          <cell r="D4834">
            <v>1241</v>
          </cell>
          <cell r="E4834">
            <v>1200</v>
          </cell>
          <cell r="F4834">
            <v>43862.258877314816</v>
          </cell>
          <cell r="G4834">
            <v>0</v>
          </cell>
        </row>
        <row r="4835">
          <cell r="A4835">
            <v>42828</v>
          </cell>
          <cell r="B4835">
            <v>11689</v>
          </cell>
          <cell r="C4835">
            <v>43917.411689814813</v>
          </cell>
          <cell r="D4835">
            <v>2283</v>
          </cell>
          <cell r="E4835">
            <v>1200</v>
          </cell>
          <cell r="F4835">
            <v>43834.745717592596</v>
          </cell>
          <cell r="G4835">
            <v>0</v>
          </cell>
        </row>
        <row r="4836">
          <cell r="A4836">
            <v>42829</v>
          </cell>
          <cell r="B4836">
            <v>13672</v>
          </cell>
          <cell r="C4836">
            <v>43917.427384259259</v>
          </cell>
          <cell r="D4836">
            <v>4758</v>
          </cell>
          <cell r="E4836">
            <v>1200</v>
          </cell>
          <cell r="F4836">
            <v>43838.476377314815</v>
          </cell>
          <cell r="G4836">
            <v>0</v>
          </cell>
        </row>
        <row r="4837">
          <cell r="A4837">
            <v>42833</v>
          </cell>
          <cell r="B4837">
            <v>5694</v>
          </cell>
          <cell r="C4837">
            <v>43917.434166666673</v>
          </cell>
          <cell r="D4837">
            <v>7878</v>
          </cell>
          <cell r="E4837">
            <v>1200</v>
          </cell>
          <cell r="F4837">
            <v>43891.070462962962</v>
          </cell>
          <cell r="G4837">
            <v>0</v>
          </cell>
        </row>
        <row r="4838">
          <cell r="A4838">
            <v>42839</v>
          </cell>
          <cell r="B4838">
            <v>13400</v>
          </cell>
          <cell r="C4838">
            <v>43917.43440972222</v>
          </cell>
          <cell r="D4838">
            <v>5612</v>
          </cell>
          <cell r="E4838">
            <v>1200</v>
          </cell>
          <cell r="F4838">
            <v>43891.11309027778</v>
          </cell>
          <cell r="G4838">
            <v>0</v>
          </cell>
        </row>
        <row r="4839">
          <cell r="A4839">
            <v>42844</v>
          </cell>
          <cell r="B4839">
            <v>5732</v>
          </cell>
          <cell r="C4839">
            <v>43917.454756944448</v>
          </cell>
          <cell r="D4839">
            <v>2387</v>
          </cell>
          <cell r="E4839">
            <v>1200</v>
          </cell>
          <cell r="F4839">
            <v>43836.127511574072</v>
          </cell>
          <cell r="G4839">
            <v>0</v>
          </cell>
        </row>
        <row r="4840">
          <cell r="A4840">
            <v>42845</v>
          </cell>
          <cell r="B4840">
            <v>13573</v>
          </cell>
          <cell r="C4840">
            <v>43917.461701388893</v>
          </cell>
          <cell r="D4840">
            <v>9667</v>
          </cell>
          <cell r="E4840">
            <v>1200</v>
          </cell>
          <cell r="F4840">
            <v>43834.61546296296</v>
          </cell>
          <cell r="G4840">
            <v>0</v>
          </cell>
        </row>
        <row r="4841">
          <cell r="A4841">
            <v>42852</v>
          </cell>
          <cell r="B4841">
            <v>4937</v>
          </cell>
          <cell r="C4841">
            <v>43917.484861111108</v>
          </cell>
          <cell r="D4841">
            <v>6353</v>
          </cell>
          <cell r="E4841">
            <v>1200</v>
          </cell>
          <cell r="F4841">
            <v>43891.160011574073</v>
          </cell>
          <cell r="G4841">
            <v>0</v>
          </cell>
        </row>
        <row r="4842">
          <cell r="A4842">
            <v>42858</v>
          </cell>
          <cell r="B4842">
            <v>5732</v>
          </cell>
          <cell r="C4842">
            <v>43917.513888888891</v>
          </cell>
          <cell r="D4842">
            <v>13184</v>
          </cell>
          <cell r="E4842">
            <v>1200</v>
          </cell>
          <cell r="F4842">
            <v>43832.858287037037</v>
          </cell>
          <cell r="G4842">
            <v>0</v>
          </cell>
        </row>
        <row r="4843">
          <cell r="A4843">
            <v>42862</v>
          </cell>
          <cell r="B4843">
            <v>10675</v>
          </cell>
          <cell r="C4843">
            <v>43917.515833333331</v>
          </cell>
          <cell r="D4843">
            <v>7062</v>
          </cell>
          <cell r="E4843">
            <v>1200</v>
          </cell>
          <cell r="F4843">
            <v>43832.040196759262</v>
          </cell>
          <cell r="G4843">
            <v>0</v>
          </cell>
        </row>
        <row r="4844">
          <cell r="A4844">
            <v>42866</v>
          </cell>
          <cell r="B4844">
            <v>210</v>
          </cell>
          <cell r="C4844">
            <v>43917.524571759262</v>
          </cell>
          <cell r="D4844">
            <v>6844</v>
          </cell>
          <cell r="E4844">
            <v>1200</v>
          </cell>
          <cell r="F4844">
            <v>43891.224456018521</v>
          </cell>
          <cell r="G4844">
            <v>0</v>
          </cell>
        </row>
        <row r="4845">
          <cell r="A4845">
            <v>42873</v>
          </cell>
          <cell r="B4845">
            <v>3907</v>
          </cell>
          <cell r="C4845">
            <v>43917.527974537043</v>
          </cell>
          <cell r="D4845">
            <v>9356</v>
          </cell>
          <cell r="E4845">
            <v>1200</v>
          </cell>
          <cell r="F4845">
            <v>43862.707141203704</v>
          </cell>
          <cell r="G4845">
            <v>0</v>
          </cell>
        </row>
        <row r="4846">
          <cell r="A4846">
            <v>42875</v>
          </cell>
          <cell r="B4846">
            <v>8929</v>
          </cell>
          <cell r="C4846">
            <v>43917.534872685188</v>
          </cell>
          <cell r="D4846">
            <v>13184</v>
          </cell>
          <cell r="E4846">
            <v>1200</v>
          </cell>
          <cell r="F4846">
            <v>43832.858287037037</v>
          </cell>
          <cell r="G4846">
            <v>0</v>
          </cell>
        </row>
        <row r="4847">
          <cell r="A4847">
            <v>42876</v>
          </cell>
          <cell r="B4847">
            <v>4608</v>
          </cell>
          <cell r="C4847">
            <v>43917.544606481482</v>
          </cell>
          <cell r="D4847">
            <v>5965</v>
          </cell>
          <cell r="E4847">
            <v>1200</v>
          </cell>
          <cell r="F4847">
            <v>43891.180185185185</v>
          </cell>
          <cell r="G4847">
            <v>0</v>
          </cell>
        </row>
        <row r="4848">
          <cell r="A4848">
            <v>42881</v>
          </cell>
          <cell r="B4848">
            <v>12445</v>
          </cell>
          <cell r="C4848">
            <v>43917.547175925924</v>
          </cell>
          <cell r="D4848">
            <v>9531</v>
          </cell>
          <cell r="E4848">
            <v>0</v>
          </cell>
          <cell r="F4848">
            <v>43833.329965277779</v>
          </cell>
          <cell r="G4848">
            <v>0</v>
          </cell>
        </row>
        <row r="4849">
          <cell r="A4849">
            <v>42887</v>
          </cell>
          <cell r="B4849">
            <v>3907</v>
          </cell>
          <cell r="C4849">
            <v>43917.555833333332</v>
          </cell>
          <cell r="D4849">
            <v>7062</v>
          </cell>
          <cell r="E4849">
            <v>1200</v>
          </cell>
          <cell r="F4849">
            <v>43832.040196759262</v>
          </cell>
          <cell r="G4849">
            <v>0</v>
          </cell>
        </row>
        <row r="4850">
          <cell r="A4850">
            <v>42891</v>
          </cell>
          <cell r="B4850">
            <v>3112</v>
          </cell>
          <cell r="C4850">
            <v>43917.560162037043</v>
          </cell>
          <cell r="D4850">
            <v>9309</v>
          </cell>
          <cell r="E4850">
            <v>1200</v>
          </cell>
          <cell r="F4850">
            <v>43862.647430555553</v>
          </cell>
          <cell r="G4850">
            <v>0</v>
          </cell>
        </row>
        <row r="4851">
          <cell r="A4851">
            <v>42893</v>
          </cell>
          <cell r="B4851">
            <v>6337</v>
          </cell>
          <cell r="C4851">
            <v>43917.568935185183</v>
          </cell>
          <cell r="D4851">
            <v>5965</v>
          </cell>
          <cell r="E4851">
            <v>1200</v>
          </cell>
          <cell r="F4851">
            <v>43891.180185185185</v>
          </cell>
          <cell r="G4851">
            <v>0</v>
          </cell>
        </row>
        <row r="4852">
          <cell r="A4852">
            <v>42894</v>
          </cell>
          <cell r="B4852">
            <v>12404</v>
          </cell>
          <cell r="C4852">
            <v>43917.587962962964</v>
          </cell>
          <cell r="D4852">
            <v>8508</v>
          </cell>
          <cell r="E4852">
            <v>1200</v>
          </cell>
          <cell r="F4852">
            <v>43831.426666666666</v>
          </cell>
          <cell r="G4852">
            <v>0</v>
          </cell>
        </row>
        <row r="4853">
          <cell r="A4853">
            <v>42900</v>
          </cell>
          <cell r="B4853">
            <v>10515</v>
          </cell>
          <cell r="C4853">
            <v>43917.589965277781</v>
          </cell>
          <cell r="D4853">
            <v>7878</v>
          </cell>
          <cell r="E4853">
            <v>1200</v>
          </cell>
          <cell r="F4853">
            <v>43891.070462962962</v>
          </cell>
          <cell r="G4853">
            <v>0</v>
          </cell>
        </row>
        <row r="4854">
          <cell r="A4854">
            <v>42904</v>
          </cell>
          <cell r="B4854">
            <v>5538</v>
          </cell>
          <cell r="C4854">
            <v>43917.592430555553</v>
          </cell>
          <cell r="D4854">
            <v>11791</v>
          </cell>
          <cell r="E4854">
            <v>1200</v>
          </cell>
          <cell r="F4854">
            <v>43863.376111111109</v>
          </cell>
          <cell r="G4854">
            <v>0</v>
          </cell>
        </row>
        <row r="4855">
          <cell r="A4855">
            <v>42907</v>
          </cell>
          <cell r="B4855">
            <v>4356</v>
          </cell>
          <cell r="C4855">
            <v>43917.604270833333</v>
          </cell>
          <cell r="D4855">
            <v>13631</v>
          </cell>
          <cell r="E4855">
            <v>1200</v>
          </cell>
          <cell r="F4855">
            <v>43863.313437500001</v>
          </cell>
          <cell r="G4855">
            <v>0</v>
          </cell>
        </row>
        <row r="4856">
          <cell r="A4856">
            <v>42912</v>
          </cell>
          <cell r="B4856">
            <v>7354</v>
          </cell>
          <cell r="C4856">
            <v>43917.612407407411</v>
          </cell>
          <cell r="D4856">
            <v>6266</v>
          </cell>
          <cell r="E4856">
            <v>1200</v>
          </cell>
          <cell r="F4856">
            <v>43863.602118055554</v>
          </cell>
          <cell r="G4856">
            <v>0</v>
          </cell>
        </row>
        <row r="4857">
          <cell r="A4857">
            <v>42914</v>
          </cell>
          <cell r="B4857">
            <v>2633</v>
          </cell>
          <cell r="C4857">
            <v>43917.616157407407</v>
          </cell>
          <cell r="D4857">
            <v>7062</v>
          </cell>
          <cell r="E4857">
            <v>0</v>
          </cell>
          <cell r="F4857">
            <v>43832.040196759262</v>
          </cell>
          <cell r="G4857">
            <v>0</v>
          </cell>
        </row>
        <row r="4858">
          <cell r="A4858">
            <v>42918</v>
          </cell>
          <cell r="B4858">
            <v>10713</v>
          </cell>
          <cell r="C4858">
            <v>43917.618946759263</v>
          </cell>
          <cell r="D4858">
            <v>3821</v>
          </cell>
          <cell r="E4858">
            <v>1200</v>
          </cell>
          <cell r="F4858">
            <v>43835.019953703704</v>
          </cell>
          <cell r="G4858">
            <v>0</v>
          </cell>
        </row>
        <row r="4859">
          <cell r="A4859">
            <v>42922</v>
          </cell>
          <cell r="B4859">
            <v>5299</v>
          </cell>
          <cell r="C4859">
            <v>43917.627592592587</v>
          </cell>
          <cell r="D4859">
            <v>10304</v>
          </cell>
          <cell r="E4859">
            <v>1200</v>
          </cell>
          <cell r="F4859">
            <v>43891.918229166666</v>
          </cell>
          <cell r="G4859">
            <v>0</v>
          </cell>
        </row>
        <row r="4860">
          <cell r="A4860">
            <v>42929</v>
          </cell>
          <cell r="B4860">
            <v>13222</v>
          </cell>
          <cell r="C4860">
            <v>43917.64534722222</v>
          </cell>
          <cell r="D4860">
            <v>2405</v>
          </cell>
          <cell r="E4860">
            <v>1200</v>
          </cell>
          <cell r="F4860">
            <v>43891.569097222222</v>
          </cell>
          <cell r="G4860">
            <v>0</v>
          </cell>
        </row>
        <row r="4861">
          <cell r="A4861">
            <v>42935</v>
          </cell>
          <cell r="B4861">
            <v>4981</v>
          </cell>
          <cell r="C4861">
            <v>43917.665393518517</v>
          </cell>
          <cell r="D4861">
            <v>3989</v>
          </cell>
          <cell r="E4861">
            <v>1200</v>
          </cell>
          <cell r="F4861">
            <v>43863.083657407406</v>
          </cell>
          <cell r="G4861">
            <v>0</v>
          </cell>
        </row>
        <row r="4862">
          <cell r="A4862">
            <v>42941</v>
          </cell>
          <cell r="B4862">
            <v>1855</v>
          </cell>
          <cell r="C4862">
            <v>43917.669525462959</v>
          </cell>
          <cell r="D4862">
            <v>5965</v>
          </cell>
          <cell r="E4862">
            <v>1200</v>
          </cell>
          <cell r="F4862">
            <v>43891.180185185185</v>
          </cell>
          <cell r="G4862">
            <v>0</v>
          </cell>
        </row>
        <row r="4863">
          <cell r="A4863">
            <v>42947</v>
          </cell>
          <cell r="B4863">
            <v>2633</v>
          </cell>
          <cell r="C4863">
            <v>43917.688819444447</v>
          </cell>
          <cell r="D4863">
            <v>8930</v>
          </cell>
          <cell r="E4863">
            <v>1200</v>
          </cell>
          <cell r="F4863">
            <v>43833.209201388891</v>
          </cell>
          <cell r="G4863">
            <v>0</v>
          </cell>
        </row>
        <row r="4864">
          <cell r="A4864">
            <v>42949</v>
          </cell>
          <cell r="B4864">
            <v>9681</v>
          </cell>
          <cell r="C4864">
            <v>43917.690706018519</v>
          </cell>
          <cell r="D4864">
            <v>8930</v>
          </cell>
          <cell r="E4864">
            <v>1200</v>
          </cell>
          <cell r="F4864">
            <v>43833.209201388891</v>
          </cell>
          <cell r="G4864">
            <v>0</v>
          </cell>
        </row>
        <row r="4865">
          <cell r="A4865">
            <v>42953</v>
          </cell>
          <cell r="B4865">
            <v>11335</v>
          </cell>
          <cell r="C4865">
            <v>43917.694560185177</v>
          </cell>
          <cell r="D4865">
            <v>8436</v>
          </cell>
          <cell r="E4865">
            <v>1200</v>
          </cell>
          <cell r="F4865">
            <v>43862.029675925929</v>
          </cell>
          <cell r="G4865">
            <v>0</v>
          </cell>
        </row>
        <row r="4866">
          <cell r="A4866">
            <v>42957</v>
          </cell>
          <cell r="B4866">
            <v>3168</v>
          </cell>
          <cell r="C4866">
            <v>43917.695428240739</v>
          </cell>
          <cell r="D4866">
            <v>9532</v>
          </cell>
          <cell r="E4866">
            <v>1200</v>
          </cell>
          <cell r="F4866">
            <v>43831.611388888887</v>
          </cell>
          <cell r="G4866">
            <v>0</v>
          </cell>
        </row>
        <row r="4867">
          <cell r="A4867">
            <v>42963</v>
          </cell>
          <cell r="B4867">
            <v>12289</v>
          </cell>
          <cell r="C4867">
            <v>43917.702766203707</v>
          </cell>
          <cell r="D4867">
            <v>2891</v>
          </cell>
          <cell r="E4867">
            <v>1200</v>
          </cell>
          <cell r="F4867">
            <v>43892.593865740739</v>
          </cell>
          <cell r="G4867">
            <v>0</v>
          </cell>
        </row>
        <row r="4868">
          <cell r="A4868">
            <v>42967</v>
          </cell>
          <cell r="B4868">
            <v>7373</v>
          </cell>
          <cell r="C4868">
            <v>43917.717245370368</v>
          </cell>
          <cell r="D4868">
            <v>11900</v>
          </cell>
          <cell r="E4868">
            <v>1200</v>
          </cell>
          <cell r="F4868">
            <v>43862.295451388891</v>
          </cell>
          <cell r="G4868">
            <v>0</v>
          </cell>
        </row>
        <row r="4869">
          <cell r="A4869">
            <v>42974</v>
          </cell>
          <cell r="B4869">
            <v>12390</v>
          </cell>
          <cell r="C4869">
            <v>43917.724895833337</v>
          </cell>
          <cell r="D4869">
            <v>4891</v>
          </cell>
          <cell r="E4869">
            <v>1200</v>
          </cell>
          <cell r="F4869">
            <v>43862.105497685188</v>
          </cell>
          <cell r="G4869">
            <v>0</v>
          </cell>
        </row>
        <row r="4870">
          <cell r="A4870">
            <v>42979</v>
          </cell>
          <cell r="B4870">
            <v>2041</v>
          </cell>
          <cell r="C4870">
            <v>43917.725347222222</v>
          </cell>
          <cell r="D4870">
            <v>3821</v>
          </cell>
          <cell r="E4870">
            <v>1200</v>
          </cell>
          <cell r="F4870">
            <v>43835.019953703704</v>
          </cell>
          <cell r="G4870">
            <v>0</v>
          </cell>
        </row>
        <row r="4871">
          <cell r="A4871">
            <v>42984</v>
          </cell>
          <cell r="B4871">
            <v>11462</v>
          </cell>
          <cell r="C4871">
            <v>43917.725659722222</v>
          </cell>
          <cell r="D4871">
            <v>9356</v>
          </cell>
          <cell r="E4871">
            <v>1200</v>
          </cell>
          <cell r="F4871">
            <v>43862.707141203704</v>
          </cell>
          <cell r="G4871">
            <v>0</v>
          </cell>
        </row>
        <row r="4872">
          <cell r="A4872">
            <v>42987</v>
          </cell>
          <cell r="B4872">
            <v>8232</v>
          </cell>
          <cell r="C4872">
            <v>43917.72855324074</v>
          </cell>
          <cell r="D4872">
            <v>8508</v>
          </cell>
          <cell r="E4872">
            <v>1200</v>
          </cell>
          <cell r="F4872">
            <v>43831.426666666666</v>
          </cell>
          <cell r="G4872">
            <v>0</v>
          </cell>
        </row>
        <row r="4873">
          <cell r="A4873">
            <v>42991</v>
          </cell>
          <cell r="B4873">
            <v>12023</v>
          </cell>
          <cell r="C4873">
            <v>43917.739861111113</v>
          </cell>
          <cell r="D4873">
            <v>3989</v>
          </cell>
          <cell r="E4873">
            <v>1200</v>
          </cell>
          <cell r="F4873">
            <v>43863.083657407406</v>
          </cell>
          <cell r="G4873">
            <v>0</v>
          </cell>
        </row>
        <row r="4874">
          <cell r="A4874">
            <v>42994</v>
          </cell>
          <cell r="B4874">
            <v>4688</v>
          </cell>
          <cell r="C4874">
            <v>43917.74527777778</v>
          </cell>
          <cell r="D4874">
            <v>3528</v>
          </cell>
          <cell r="E4874">
            <v>1200</v>
          </cell>
          <cell r="F4874">
            <v>43832.253541666665</v>
          </cell>
          <cell r="G4874">
            <v>0</v>
          </cell>
        </row>
        <row r="4875">
          <cell r="A4875">
            <v>42995</v>
          </cell>
          <cell r="B4875">
            <v>1825</v>
          </cell>
          <cell r="C4875">
            <v>43917.764976851853</v>
          </cell>
          <cell r="D4875">
            <v>3346</v>
          </cell>
          <cell r="E4875">
            <v>1200</v>
          </cell>
          <cell r="F4875">
            <v>43862.038483796299</v>
          </cell>
          <cell r="G4875">
            <v>0</v>
          </cell>
        </row>
        <row r="4876">
          <cell r="A4876">
            <v>43002</v>
          </cell>
          <cell r="B4876">
            <v>1458</v>
          </cell>
          <cell r="C4876">
            <v>43917.773912037039</v>
          </cell>
          <cell r="D4876">
            <v>8404</v>
          </cell>
          <cell r="E4876">
            <v>1200</v>
          </cell>
          <cell r="F4876">
            <v>43862.8516087963</v>
          </cell>
          <cell r="G4876">
            <v>0</v>
          </cell>
        </row>
        <row r="4877">
          <cell r="A4877">
            <v>43008</v>
          </cell>
          <cell r="B4877">
            <v>11629</v>
          </cell>
          <cell r="C4877">
            <v>43917.787673611107</v>
          </cell>
          <cell r="D4877">
            <v>11900</v>
          </cell>
          <cell r="E4877">
            <v>1200</v>
          </cell>
          <cell r="F4877">
            <v>43862.295451388891</v>
          </cell>
          <cell r="G4877">
            <v>0</v>
          </cell>
        </row>
        <row r="4878">
          <cell r="A4878">
            <v>43010</v>
          </cell>
          <cell r="B4878">
            <v>8620</v>
          </cell>
          <cell r="C4878">
            <v>43917.790127314824</v>
          </cell>
          <cell r="D4878">
            <v>5484</v>
          </cell>
          <cell r="E4878">
            <v>1200</v>
          </cell>
          <cell r="F4878">
            <v>43862.519675925927</v>
          </cell>
          <cell r="G4878">
            <v>0</v>
          </cell>
        </row>
        <row r="4879">
          <cell r="A4879">
            <v>43012</v>
          </cell>
          <cell r="B4879">
            <v>5046</v>
          </cell>
          <cell r="C4879">
            <v>43917.790949074071</v>
          </cell>
          <cell r="D4879">
            <v>13817</v>
          </cell>
          <cell r="E4879">
            <v>1200</v>
          </cell>
          <cell r="F4879">
            <v>43891.131111111114</v>
          </cell>
          <cell r="G4879">
            <v>0</v>
          </cell>
        </row>
        <row r="4880">
          <cell r="A4880">
            <v>43018</v>
          </cell>
          <cell r="B4880">
            <v>4981</v>
          </cell>
          <cell r="C4880">
            <v>43917.79146990741</v>
          </cell>
          <cell r="D4880">
            <v>1241</v>
          </cell>
          <cell r="E4880">
            <v>1200</v>
          </cell>
          <cell r="F4880">
            <v>43862.258877314816</v>
          </cell>
          <cell r="G4880">
            <v>0</v>
          </cell>
        </row>
        <row r="4881">
          <cell r="A4881">
            <v>43021</v>
          </cell>
          <cell r="B4881">
            <v>7239</v>
          </cell>
          <cell r="C4881">
            <v>43917.821412037039</v>
          </cell>
          <cell r="D4881">
            <v>3989</v>
          </cell>
          <cell r="E4881">
            <v>1200</v>
          </cell>
          <cell r="F4881">
            <v>43863.083657407406</v>
          </cell>
          <cell r="G4881">
            <v>0</v>
          </cell>
        </row>
        <row r="4882">
          <cell r="A4882">
            <v>43024</v>
          </cell>
          <cell r="B4882">
            <v>6834</v>
          </cell>
          <cell r="C4882">
            <v>43917.830243055563</v>
          </cell>
          <cell r="D4882">
            <v>8064</v>
          </cell>
          <cell r="E4882">
            <v>1200</v>
          </cell>
          <cell r="F4882">
            <v>43832.876203703701</v>
          </cell>
          <cell r="G4882">
            <v>0</v>
          </cell>
        </row>
        <row r="4883">
          <cell r="A4883">
            <v>43026</v>
          </cell>
          <cell r="B4883">
            <v>1236</v>
          </cell>
          <cell r="C4883">
            <v>43917.83935185185</v>
          </cell>
          <cell r="D4883">
            <v>8930</v>
          </cell>
          <cell r="E4883">
            <v>0</v>
          </cell>
          <cell r="F4883">
            <v>43833.209201388891</v>
          </cell>
          <cell r="G4883">
            <v>0</v>
          </cell>
        </row>
        <row r="4884">
          <cell r="A4884">
            <v>43027</v>
          </cell>
          <cell r="B4884">
            <v>1084</v>
          </cell>
          <cell r="C4884">
            <v>43917.841689814813</v>
          </cell>
          <cell r="D4884">
            <v>5965</v>
          </cell>
          <cell r="E4884">
            <v>1200</v>
          </cell>
          <cell r="F4884">
            <v>43891.180185185185</v>
          </cell>
          <cell r="G4884">
            <v>0</v>
          </cell>
        </row>
        <row r="4885">
          <cell r="A4885">
            <v>43034</v>
          </cell>
          <cell r="B4885">
            <v>6339</v>
          </cell>
          <cell r="C4885">
            <v>43917.843634259261</v>
          </cell>
          <cell r="D4885">
            <v>4758</v>
          </cell>
          <cell r="E4885">
            <v>1200</v>
          </cell>
          <cell r="F4885">
            <v>43838.476377314815</v>
          </cell>
          <cell r="G4885">
            <v>0</v>
          </cell>
        </row>
        <row r="4886">
          <cell r="A4886">
            <v>43039</v>
          </cell>
          <cell r="B4886">
            <v>2930</v>
          </cell>
          <cell r="C4886">
            <v>43917.855868055558</v>
          </cell>
          <cell r="D4886">
            <v>4478</v>
          </cell>
          <cell r="E4886">
            <v>1200</v>
          </cell>
          <cell r="F4886">
            <v>43892.460312499999</v>
          </cell>
          <cell r="G4886">
            <v>0</v>
          </cell>
        </row>
        <row r="4887">
          <cell r="A4887">
            <v>43040</v>
          </cell>
          <cell r="B4887">
            <v>3670</v>
          </cell>
          <cell r="C4887">
            <v>43917.863217592603</v>
          </cell>
          <cell r="D4887">
            <v>3528</v>
          </cell>
          <cell r="E4887">
            <v>1200</v>
          </cell>
          <cell r="F4887">
            <v>43832.253541666665</v>
          </cell>
          <cell r="G4887">
            <v>0</v>
          </cell>
        </row>
        <row r="4888">
          <cell r="A4888">
            <v>43041</v>
          </cell>
          <cell r="B4888">
            <v>10693</v>
          </cell>
          <cell r="C4888">
            <v>43917.87091435185</v>
          </cell>
          <cell r="D4888">
            <v>9532</v>
          </cell>
          <cell r="E4888">
            <v>1200</v>
          </cell>
          <cell r="F4888">
            <v>43831.611388888887</v>
          </cell>
          <cell r="G4888">
            <v>0</v>
          </cell>
        </row>
        <row r="4889">
          <cell r="A4889">
            <v>43043</v>
          </cell>
          <cell r="B4889">
            <v>8051</v>
          </cell>
          <cell r="C4889">
            <v>43917.875983796293</v>
          </cell>
          <cell r="D4889">
            <v>10111</v>
          </cell>
          <cell r="E4889">
            <v>1200</v>
          </cell>
          <cell r="F4889">
            <v>43891.165625000001</v>
          </cell>
          <cell r="G4889">
            <v>0</v>
          </cell>
        </row>
        <row r="4890">
          <cell r="A4890">
            <v>43047</v>
          </cell>
          <cell r="B4890">
            <v>10065</v>
          </cell>
          <cell r="C4890">
            <v>43917.883726851847</v>
          </cell>
          <cell r="D4890">
            <v>11285</v>
          </cell>
          <cell r="E4890">
            <v>1200</v>
          </cell>
          <cell r="F4890">
            <v>43833.440925925926</v>
          </cell>
          <cell r="G4890">
            <v>0</v>
          </cell>
        </row>
        <row r="4891">
          <cell r="A4891">
            <v>43054</v>
          </cell>
          <cell r="B4891">
            <v>1001</v>
          </cell>
          <cell r="C4891">
            <v>43917.890057870369</v>
          </cell>
          <cell r="D4891">
            <v>5612</v>
          </cell>
          <cell r="E4891">
            <v>960</v>
          </cell>
          <cell r="F4891">
            <v>43891.11309027778</v>
          </cell>
          <cell r="G4891">
            <v>0</v>
          </cell>
        </row>
        <row r="4892">
          <cell r="A4892">
            <v>43061</v>
          </cell>
          <cell r="B4892">
            <v>5950</v>
          </cell>
          <cell r="C4892">
            <v>43917.893564814818</v>
          </cell>
          <cell r="D4892">
            <v>7878</v>
          </cell>
          <cell r="E4892">
            <v>1200</v>
          </cell>
          <cell r="F4892">
            <v>43891.070462962962</v>
          </cell>
          <cell r="G4892">
            <v>0</v>
          </cell>
        </row>
        <row r="4893">
          <cell r="A4893">
            <v>43062</v>
          </cell>
          <cell r="B4893">
            <v>2585</v>
          </cell>
          <cell r="C4893">
            <v>43917.895474537043</v>
          </cell>
          <cell r="D4893">
            <v>1241</v>
          </cell>
          <cell r="E4893">
            <v>0</v>
          </cell>
          <cell r="F4893">
            <v>43862.258877314816</v>
          </cell>
          <cell r="G4893">
            <v>0</v>
          </cell>
        </row>
        <row r="4894">
          <cell r="A4894">
            <v>43064</v>
          </cell>
          <cell r="B4894">
            <v>12157</v>
          </cell>
          <cell r="C4894">
            <v>43917.895925925928</v>
          </cell>
          <cell r="D4894">
            <v>13631</v>
          </cell>
          <cell r="E4894">
            <v>1200</v>
          </cell>
          <cell r="F4894">
            <v>43863.313437500001</v>
          </cell>
          <cell r="G4894">
            <v>0</v>
          </cell>
        </row>
        <row r="4895">
          <cell r="A4895">
            <v>43071</v>
          </cell>
          <cell r="B4895">
            <v>2909</v>
          </cell>
          <cell r="C4895">
            <v>43917.898425925923</v>
          </cell>
          <cell r="D4895">
            <v>8508</v>
          </cell>
          <cell r="E4895">
            <v>1200</v>
          </cell>
          <cell r="F4895">
            <v>43831.426666666666</v>
          </cell>
          <cell r="G4895">
            <v>0</v>
          </cell>
        </row>
        <row r="4896">
          <cell r="A4896">
            <v>43078</v>
          </cell>
          <cell r="B4896">
            <v>8007</v>
          </cell>
          <cell r="C4896">
            <v>43917.903796296298</v>
          </cell>
          <cell r="D4896">
            <v>12030</v>
          </cell>
          <cell r="E4896">
            <v>1200</v>
          </cell>
          <cell r="F4896">
            <v>43832.412627314814</v>
          </cell>
          <cell r="G4896">
            <v>0</v>
          </cell>
        </row>
        <row r="4897">
          <cell r="A4897">
            <v>43085</v>
          </cell>
          <cell r="B4897">
            <v>3542</v>
          </cell>
          <cell r="C4897">
            <v>43917.904050925928</v>
          </cell>
          <cell r="D4897">
            <v>4478</v>
          </cell>
          <cell r="E4897">
            <v>1200</v>
          </cell>
          <cell r="F4897">
            <v>43892.460312499999</v>
          </cell>
          <cell r="G4897">
            <v>0</v>
          </cell>
        </row>
        <row r="4898">
          <cell r="A4898">
            <v>43090</v>
          </cell>
          <cell r="B4898">
            <v>13488</v>
          </cell>
          <cell r="C4898">
            <v>43917.931631944448</v>
          </cell>
          <cell r="D4898">
            <v>12711</v>
          </cell>
          <cell r="E4898">
            <v>1200</v>
          </cell>
          <cell r="F4898">
            <v>43862.756041666667</v>
          </cell>
          <cell r="G4898">
            <v>0</v>
          </cell>
        </row>
        <row r="4899">
          <cell r="A4899">
            <v>43091</v>
          </cell>
          <cell r="B4899">
            <v>129</v>
          </cell>
          <cell r="C4899">
            <v>43917.932384259257</v>
          </cell>
          <cell r="D4899">
            <v>9532</v>
          </cell>
          <cell r="E4899">
            <v>1200</v>
          </cell>
          <cell r="F4899">
            <v>43831.611388888887</v>
          </cell>
          <cell r="G4899">
            <v>0</v>
          </cell>
        </row>
        <row r="4900">
          <cell r="A4900">
            <v>43095</v>
          </cell>
          <cell r="B4900">
            <v>640</v>
          </cell>
          <cell r="C4900">
            <v>43917.945023148153</v>
          </cell>
          <cell r="D4900">
            <v>12776</v>
          </cell>
          <cell r="E4900">
            <v>1200</v>
          </cell>
          <cell r="F4900">
            <v>43838.515555555554</v>
          </cell>
          <cell r="G4900">
            <v>0</v>
          </cell>
        </row>
        <row r="4901">
          <cell r="A4901">
            <v>43100</v>
          </cell>
          <cell r="B4901">
            <v>9723</v>
          </cell>
          <cell r="C4901">
            <v>43917.949548611112</v>
          </cell>
          <cell r="D4901">
            <v>13631</v>
          </cell>
          <cell r="E4901">
            <v>1200</v>
          </cell>
          <cell r="F4901">
            <v>43863.313437500001</v>
          </cell>
          <cell r="G4901">
            <v>0</v>
          </cell>
        </row>
        <row r="4902">
          <cell r="A4902">
            <v>43103</v>
          </cell>
          <cell r="B4902">
            <v>5553</v>
          </cell>
          <cell r="C4902">
            <v>43917.970601851863</v>
          </cell>
          <cell r="D4902">
            <v>2283</v>
          </cell>
          <cell r="E4902">
            <v>1200</v>
          </cell>
          <cell r="F4902">
            <v>43834.745717592596</v>
          </cell>
          <cell r="G4902">
            <v>0</v>
          </cell>
        </row>
        <row r="4903">
          <cell r="A4903">
            <v>43107</v>
          </cell>
          <cell r="B4903">
            <v>4678</v>
          </cell>
          <cell r="C4903">
            <v>43917.995138888888</v>
          </cell>
          <cell r="D4903">
            <v>11900</v>
          </cell>
          <cell r="E4903">
            <v>1200</v>
          </cell>
          <cell r="F4903">
            <v>43862.295451388891</v>
          </cell>
          <cell r="G4903">
            <v>0</v>
          </cell>
        </row>
        <row r="4904">
          <cell r="A4904">
            <v>43111</v>
          </cell>
          <cell r="B4904">
            <v>570</v>
          </cell>
          <cell r="C4904">
            <v>43918.003506944442</v>
          </cell>
          <cell r="D4904">
            <v>2405</v>
          </cell>
          <cell r="E4904">
            <v>1200</v>
          </cell>
          <cell r="F4904">
            <v>43891.569097222222</v>
          </cell>
          <cell r="G4904">
            <v>0</v>
          </cell>
        </row>
        <row r="4905">
          <cell r="A4905">
            <v>43118</v>
          </cell>
          <cell r="B4905">
            <v>10532</v>
          </cell>
          <cell r="C4905">
            <v>43918.013321759259</v>
          </cell>
          <cell r="D4905">
            <v>6353</v>
          </cell>
          <cell r="E4905">
            <v>1200</v>
          </cell>
          <cell r="F4905">
            <v>43891.160011574073</v>
          </cell>
          <cell r="G4905">
            <v>0</v>
          </cell>
        </row>
        <row r="4906">
          <cell r="A4906">
            <v>43120</v>
          </cell>
          <cell r="B4906">
            <v>8959</v>
          </cell>
          <cell r="C4906">
            <v>43918.023414351846</v>
          </cell>
          <cell r="D4906">
            <v>12264</v>
          </cell>
          <cell r="E4906">
            <v>1200</v>
          </cell>
          <cell r="F4906">
            <v>43862.542557870373</v>
          </cell>
          <cell r="G4906">
            <v>0</v>
          </cell>
        </row>
        <row r="4907">
          <cell r="A4907">
            <v>43126</v>
          </cell>
          <cell r="B4907">
            <v>10431</v>
          </cell>
          <cell r="C4907">
            <v>43918.030243055553</v>
          </cell>
          <cell r="D4907">
            <v>1570</v>
          </cell>
          <cell r="E4907">
            <v>1200</v>
          </cell>
          <cell r="F4907">
            <v>43891.105428240742</v>
          </cell>
          <cell r="G4907">
            <v>0</v>
          </cell>
        </row>
        <row r="4908">
          <cell r="A4908">
            <v>43127</v>
          </cell>
          <cell r="B4908">
            <v>1158</v>
          </cell>
          <cell r="C4908">
            <v>43918.036099537043</v>
          </cell>
          <cell r="D4908">
            <v>2891</v>
          </cell>
          <cell r="E4908">
            <v>1200</v>
          </cell>
          <cell r="F4908">
            <v>43892.593865740739</v>
          </cell>
          <cell r="G4908">
            <v>0</v>
          </cell>
        </row>
        <row r="4909">
          <cell r="A4909">
            <v>43133</v>
          </cell>
          <cell r="B4909">
            <v>12124</v>
          </cell>
          <cell r="C4909">
            <v>43918.039560185192</v>
          </cell>
          <cell r="D4909">
            <v>2387</v>
          </cell>
          <cell r="E4909">
            <v>1200</v>
          </cell>
          <cell r="F4909">
            <v>43836.127511574072</v>
          </cell>
          <cell r="G4909">
            <v>0</v>
          </cell>
        </row>
        <row r="4910">
          <cell r="A4910">
            <v>43138</v>
          </cell>
          <cell r="B4910">
            <v>7263</v>
          </cell>
          <cell r="C4910">
            <v>43918.042453703703</v>
          </cell>
          <cell r="D4910">
            <v>2283</v>
          </cell>
          <cell r="E4910">
            <v>1200</v>
          </cell>
          <cell r="F4910">
            <v>43834.745717592596</v>
          </cell>
          <cell r="G4910">
            <v>0</v>
          </cell>
        </row>
        <row r="4911">
          <cell r="A4911">
            <v>43144</v>
          </cell>
          <cell r="B4911">
            <v>4470</v>
          </cell>
          <cell r="C4911">
            <v>43918.050092592603</v>
          </cell>
          <cell r="D4911">
            <v>3989</v>
          </cell>
          <cell r="E4911">
            <v>1200</v>
          </cell>
          <cell r="F4911">
            <v>43863.083657407406</v>
          </cell>
          <cell r="G4911">
            <v>0</v>
          </cell>
        </row>
        <row r="4912">
          <cell r="A4912">
            <v>43146</v>
          </cell>
          <cell r="B4912">
            <v>1714</v>
          </cell>
          <cell r="C4912">
            <v>43918.050150462957</v>
          </cell>
          <cell r="D4912">
            <v>12711</v>
          </cell>
          <cell r="E4912">
            <v>1200</v>
          </cell>
          <cell r="F4912">
            <v>43862.756041666667</v>
          </cell>
          <cell r="G4912">
            <v>0</v>
          </cell>
        </row>
        <row r="4913">
          <cell r="A4913">
            <v>43150</v>
          </cell>
          <cell r="B4913">
            <v>12520</v>
          </cell>
          <cell r="C4913">
            <v>43918.051203703697</v>
          </cell>
          <cell r="D4913">
            <v>5577</v>
          </cell>
          <cell r="E4913">
            <v>960</v>
          </cell>
          <cell r="F4913">
            <v>43891.246759259258</v>
          </cell>
          <cell r="G4913">
            <v>0</v>
          </cell>
        </row>
        <row r="4914">
          <cell r="A4914">
            <v>43151</v>
          </cell>
          <cell r="B4914">
            <v>3907</v>
          </cell>
          <cell r="C4914">
            <v>43918.058831018519</v>
          </cell>
          <cell r="D4914">
            <v>2891</v>
          </cell>
          <cell r="E4914">
            <v>1200</v>
          </cell>
          <cell r="F4914">
            <v>43892.593865740739</v>
          </cell>
          <cell r="G4914">
            <v>0</v>
          </cell>
        </row>
        <row r="4915">
          <cell r="A4915">
            <v>43157</v>
          </cell>
          <cell r="B4915">
            <v>10943</v>
          </cell>
          <cell r="C4915">
            <v>43918.072928240741</v>
          </cell>
          <cell r="D4915">
            <v>8436</v>
          </cell>
          <cell r="E4915">
            <v>0</v>
          </cell>
          <cell r="F4915">
            <v>43862.029675925929</v>
          </cell>
          <cell r="G4915">
            <v>0</v>
          </cell>
        </row>
        <row r="4916">
          <cell r="A4916">
            <v>43158</v>
          </cell>
          <cell r="B4916">
            <v>287</v>
          </cell>
          <cell r="C4916">
            <v>43918.092175925929</v>
          </cell>
          <cell r="D4916">
            <v>12030</v>
          </cell>
          <cell r="E4916">
            <v>1200</v>
          </cell>
          <cell r="F4916">
            <v>43832.412627314814</v>
          </cell>
          <cell r="G4916">
            <v>0</v>
          </cell>
        </row>
        <row r="4917">
          <cell r="A4917">
            <v>43159</v>
          </cell>
          <cell r="B4917">
            <v>2930</v>
          </cell>
          <cell r="C4917">
            <v>43918.093217592592</v>
          </cell>
          <cell r="D4917">
            <v>5994</v>
          </cell>
          <cell r="E4917">
            <v>1200</v>
          </cell>
          <cell r="F4917">
            <v>43833.741469907407</v>
          </cell>
          <cell r="G4917">
            <v>0</v>
          </cell>
        </row>
        <row r="4918">
          <cell r="A4918">
            <v>43164</v>
          </cell>
          <cell r="B4918">
            <v>1827</v>
          </cell>
          <cell r="C4918">
            <v>43918.102824074071</v>
          </cell>
          <cell r="D4918">
            <v>12776</v>
          </cell>
          <cell r="E4918">
            <v>1200</v>
          </cell>
          <cell r="F4918">
            <v>43838.515555555554</v>
          </cell>
          <cell r="G4918">
            <v>0</v>
          </cell>
        </row>
        <row r="4919">
          <cell r="A4919">
            <v>43168</v>
          </cell>
          <cell r="B4919">
            <v>8723</v>
          </cell>
          <cell r="C4919">
            <v>43918.111168981479</v>
          </cell>
          <cell r="D4919">
            <v>5994</v>
          </cell>
          <cell r="E4919">
            <v>0</v>
          </cell>
          <cell r="F4919">
            <v>43833.741469907407</v>
          </cell>
          <cell r="G4919">
            <v>0</v>
          </cell>
        </row>
        <row r="4920">
          <cell r="A4920">
            <v>43169</v>
          </cell>
          <cell r="B4920">
            <v>6546</v>
          </cell>
          <cell r="C4920">
            <v>43918.111851851849</v>
          </cell>
          <cell r="D4920">
            <v>5927</v>
          </cell>
          <cell r="E4920">
            <v>1200</v>
          </cell>
          <cell r="F4920">
            <v>43862.03502314815</v>
          </cell>
          <cell r="G4920">
            <v>0</v>
          </cell>
        </row>
        <row r="4921">
          <cell r="A4921">
            <v>43174</v>
          </cell>
          <cell r="B4921">
            <v>12230</v>
          </cell>
          <cell r="C4921">
            <v>43918.11619212963</v>
          </cell>
          <cell r="D4921">
            <v>12776</v>
          </cell>
          <cell r="E4921">
            <v>1200</v>
          </cell>
          <cell r="F4921">
            <v>43838.515555555554</v>
          </cell>
          <cell r="G4921">
            <v>0</v>
          </cell>
        </row>
        <row r="4922">
          <cell r="A4922">
            <v>43175</v>
          </cell>
          <cell r="B4922">
            <v>8922</v>
          </cell>
          <cell r="C4922">
            <v>43918.131678240738</v>
          </cell>
          <cell r="D4922">
            <v>1570</v>
          </cell>
          <cell r="E4922">
            <v>1200</v>
          </cell>
          <cell r="F4922">
            <v>43891.105428240742</v>
          </cell>
          <cell r="G4922">
            <v>0</v>
          </cell>
        </row>
        <row r="4923">
          <cell r="A4923">
            <v>43176</v>
          </cell>
          <cell r="B4923">
            <v>13382</v>
          </cell>
          <cell r="C4923">
            <v>43918.137696759259</v>
          </cell>
          <cell r="D4923">
            <v>5965</v>
          </cell>
          <cell r="E4923">
            <v>1200</v>
          </cell>
          <cell r="F4923">
            <v>43891.180185185185</v>
          </cell>
          <cell r="G4923">
            <v>0</v>
          </cell>
        </row>
        <row r="4924">
          <cell r="A4924">
            <v>43183</v>
          </cell>
          <cell r="B4924">
            <v>8959</v>
          </cell>
          <cell r="C4924">
            <v>43918.14502314815</v>
          </cell>
          <cell r="D4924">
            <v>1241</v>
          </cell>
          <cell r="E4924">
            <v>1200</v>
          </cell>
          <cell r="F4924">
            <v>43862.258877314816</v>
          </cell>
          <cell r="G4924">
            <v>0</v>
          </cell>
        </row>
        <row r="4925">
          <cell r="A4925">
            <v>43188</v>
          </cell>
          <cell r="B4925">
            <v>3508</v>
          </cell>
          <cell r="C4925">
            <v>43918.162465277783</v>
          </cell>
          <cell r="D4925">
            <v>10783</v>
          </cell>
          <cell r="E4925">
            <v>1200</v>
          </cell>
          <cell r="F4925">
            <v>43862.838495370372</v>
          </cell>
          <cell r="G4925">
            <v>0</v>
          </cell>
        </row>
        <row r="4926">
          <cell r="A4926">
            <v>43190</v>
          </cell>
          <cell r="B4926">
            <v>8882</v>
          </cell>
          <cell r="C4926">
            <v>43918.181921296287</v>
          </cell>
          <cell r="D4926">
            <v>5577</v>
          </cell>
          <cell r="E4926">
            <v>1200</v>
          </cell>
          <cell r="F4926">
            <v>43891.246759259258</v>
          </cell>
          <cell r="G4926">
            <v>0</v>
          </cell>
        </row>
        <row r="4927">
          <cell r="A4927">
            <v>43197</v>
          </cell>
          <cell r="B4927">
            <v>1489</v>
          </cell>
          <cell r="C4927">
            <v>43918.192060185182</v>
          </cell>
          <cell r="D4927">
            <v>1570</v>
          </cell>
          <cell r="E4927">
            <v>1200</v>
          </cell>
          <cell r="F4927">
            <v>43891.105428240742</v>
          </cell>
          <cell r="G4927">
            <v>0</v>
          </cell>
        </row>
        <row r="4928">
          <cell r="A4928">
            <v>43203</v>
          </cell>
          <cell r="B4928">
            <v>5433</v>
          </cell>
          <cell r="C4928">
            <v>43918.201053240737</v>
          </cell>
          <cell r="D4928">
            <v>4478</v>
          </cell>
          <cell r="E4928">
            <v>1200</v>
          </cell>
          <cell r="F4928">
            <v>43892.460312499999</v>
          </cell>
          <cell r="G4928">
            <v>0</v>
          </cell>
        </row>
        <row r="4929">
          <cell r="A4929">
            <v>43209</v>
          </cell>
          <cell r="B4929">
            <v>3168</v>
          </cell>
          <cell r="C4929">
            <v>43918.201527777783</v>
          </cell>
          <cell r="D4929">
            <v>12030</v>
          </cell>
          <cell r="E4929">
            <v>1200</v>
          </cell>
          <cell r="F4929">
            <v>43832.412627314814</v>
          </cell>
          <cell r="G4929">
            <v>0</v>
          </cell>
        </row>
        <row r="4930">
          <cell r="A4930">
            <v>43210</v>
          </cell>
          <cell r="B4930">
            <v>8495</v>
          </cell>
          <cell r="C4930">
            <v>43918.213402777779</v>
          </cell>
          <cell r="D4930">
            <v>9667</v>
          </cell>
          <cell r="E4930">
            <v>1200</v>
          </cell>
          <cell r="F4930">
            <v>43834.61546296296</v>
          </cell>
          <cell r="G4930">
            <v>0</v>
          </cell>
        </row>
        <row r="4931">
          <cell r="A4931">
            <v>43216</v>
          </cell>
          <cell r="B4931">
            <v>6997</v>
          </cell>
          <cell r="C4931">
            <v>43918.228009259263</v>
          </cell>
          <cell r="D4931">
            <v>8508</v>
          </cell>
          <cell r="E4931">
            <v>1200</v>
          </cell>
          <cell r="F4931">
            <v>43831.426666666666</v>
          </cell>
          <cell r="G4931">
            <v>0</v>
          </cell>
        </row>
        <row r="4932">
          <cell r="A4932">
            <v>43223</v>
          </cell>
          <cell r="B4932">
            <v>10829</v>
          </cell>
          <cell r="C4932">
            <v>43918.230694444443</v>
          </cell>
          <cell r="D4932">
            <v>12711</v>
          </cell>
          <cell r="E4932">
            <v>0</v>
          </cell>
          <cell r="F4932">
            <v>43862.756041666667</v>
          </cell>
          <cell r="G4932">
            <v>0</v>
          </cell>
        </row>
        <row r="4933">
          <cell r="A4933">
            <v>43227</v>
          </cell>
          <cell r="B4933">
            <v>11094</v>
          </cell>
          <cell r="C4933">
            <v>43918.234351851846</v>
          </cell>
          <cell r="D4933">
            <v>5577</v>
          </cell>
          <cell r="E4933">
            <v>1200</v>
          </cell>
          <cell r="F4933">
            <v>43891.246759259258</v>
          </cell>
          <cell r="G4933">
            <v>0</v>
          </cell>
        </row>
        <row r="4934">
          <cell r="A4934">
            <v>43229</v>
          </cell>
          <cell r="B4934">
            <v>11703</v>
          </cell>
          <cell r="C4934">
            <v>43918.236724537041</v>
          </cell>
          <cell r="D4934">
            <v>13817</v>
          </cell>
          <cell r="E4934">
            <v>1200</v>
          </cell>
          <cell r="F4934">
            <v>43891.131111111114</v>
          </cell>
          <cell r="G4934">
            <v>0</v>
          </cell>
        </row>
        <row r="4935">
          <cell r="A4935">
            <v>43234</v>
          </cell>
          <cell r="B4935">
            <v>12356</v>
          </cell>
          <cell r="C4935">
            <v>43918.246342592603</v>
          </cell>
          <cell r="D4935">
            <v>5612</v>
          </cell>
          <cell r="E4935">
            <v>1200</v>
          </cell>
          <cell r="F4935">
            <v>43891.11309027778</v>
          </cell>
          <cell r="G4935">
            <v>0</v>
          </cell>
        </row>
        <row r="4936">
          <cell r="A4936">
            <v>43235</v>
          </cell>
          <cell r="B4936">
            <v>8144</v>
          </cell>
          <cell r="C4936">
            <v>43918.248344907413</v>
          </cell>
          <cell r="D4936">
            <v>9309</v>
          </cell>
          <cell r="E4936">
            <v>1200</v>
          </cell>
          <cell r="F4936">
            <v>43862.647430555553</v>
          </cell>
          <cell r="G4936">
            <v>0</v>
          </cell>
        </row>
        <row r="4937">
          <cell r="A4937">
            <v>43238</v>
          </cell>
          <cell r="B4937">
            <v>3331</v>
          </cell>
          <cell r="C4937">
            <v>43918.254178240742</v>
          </cell>
          <cell r="D4937">
            <v>8930</v>
          </cell>
          <cell r="E4937">
            <v>1200</v>
          </cell>
          <cell r="F4937">
            <v>43833.209201388891</v>
          </cell>
          <cell r="G4937">
            <v>0</v>
          </cell>
        </row>
        <row r="4938">
          <cell r="A4938">
            <v>43239</v>
          </cell>
          <cell r="B4938">
            <v>5175</v>
          </cell>
          <cell r="C4938">
            <v>43918.256099537037</v>
          </cell>
          <cell r="D4938">
            <v>4758</v>
          </cell>
          <cell r="E4938">
            <v>1200</v>
          </cell>
          <cell r="F4938">
            <v>43838.476377314815</v>
          </cell>
          <cell r="G4938">
            <v>0</v>
          </cell>
        </row>
        <row r="4939">
          <cell r="A4939">
            <v>43244</v>
          </cell>
          <cell r="B4939">
            <v>502</v>
          </cell>
          <cell r="C4939">
            <v>43918.277083333327</v>
          </cell>
          <cell r="D4939">
            <v>12504</v>
          </cell>
          <cell r="E4939">
            <v>960</v>
          </cell>
          <cell r="F4939">
            <v>43833.397569444445</v>
          </cell>
          <cell r="G4939">
            <v>0</v>
          </cell>
        </row>
        <row r="4940">
          <cell r="A4940">
            <v>43246</v>
          </cell>
          <cell r="B4940">
            <v>11094</v>
          </cell>
          <cell r="C4940">
            <v>43918.302187499998</v>
          </cell>
          <cell r="D4940">
            <v>12030</v>
          </cell>
          <cell r="E4940">
            <v>1200</v>
          </cell>
          <cell r="F4940">
            <v>43832.412627314814</v>
          </cell>
          <cell r="G4940">
            <v>0</v>
          </cell>
        </row>
        <row r="4941">
          <cell r="A4941">
            <v>43251</v>
          </cell>
          <cell r="B4941">
            <v>4456</v>
          </cell>
          <cell r="C4941">
            <v>43918.308831018519</v>
          </cell>
          <cell r="D4941">
            <v>12030</v>
          </cell>
          <cell r="E4941">
            <v>1200</v>
          </cell>
          <cell r="F4941">
            <v>43832.412627314814</v>
          </cell>
          <cell r="G4941">
            <v>0</v>
          </cell>
        </row>
        <row r="4942">
          <cell r="A4942">
            <v>43253</v>
          </cell>
          <cell r="B4942">
            <v>3114</v>
          </cell>
          <cell r="C4942">
            <v>43918.312974537039</v>
          </cell>
          <cell r="D4942">
            <v>3346</v>
          </cell>
          <cell r="E4942">
            <v>1200</v>
          </cell>
          <cell r="F4942">
            <v>43862.038483796299</v>
          </cell>
          <cell r="G4942">
            <v>0</v>
          </cell>
        </row>
        <row r="4943">
          <cell r="A4943">
            <v>43255</v>
          </cell>
          <cell r="B4943">
            <v>13573</v>
          </cell>
          <cell r="C4943">
            <v>43918.328715277778</v>
          </cell>
          <cell r="D4943">
            <v>5965</v>
          </cell>
          <cell r="E4943">
            <v>1200</v>
          </cell>
          <cell r="F4943">
            <v>43891.180185185185</v>
          </cell>
          <cell r="G4943">
            <v>0</v>
          </cell>
        </row>
        <row r="4944">
          <cell r="A4944">
            <v>43268</v>
          </cell>
          <cell r="B4944">
            <v>9132</v>
          </cell>
          <cell r="C4944">
            <v>43918.361979166657</v>
          </cell>
          <cell r="D4944">
            <v>11285</v>
          </cell>
          <cell r="E4944">
            <v>1200</v>
          </cell>
          <cell r="F4944">
            <v>43833.440925925926</v>
          </cell>
          <cell r="G4944">
            <v>0</v>
          </cell>
        </row>
        <row r="4945">
          <cell r="A4945">
            <v>43272</v>
          </cell>
          <cell r="B4945">
            <v>2151</v>
          </cell>
          <cell r="C4945">
            <v>43918.364293981482</v>
          </cell>
          <cell r="D4945">
            <v>2387</v>
          </cell>
          <cell r="E4945">
            <v>1200</v>
          </cell>
          <cell r="F4945">
            <v>43836.127511574072</v>
          </cell>
          <cell r="G4945">
            <v>0</v>
          </cell>
        </row>
        <row r="4946">
          <cell r="A4946">
            <v>43277</v>
          </cell>
          <cell r="B4946">
            <v>6854</v>
          </cell>
          <cell r="C4946">
            <v>43918.390636574077</v>
          </cell>
          <cell r="D4946">
            <v>11486</v>
          </cell>
          <cell r="E4946">
            <v>1200</v>
          </cell>
          <cell r="F4946">
            <v>43862.192118055558</v>
          </cell>
          <cell r="G4946">
            <v>0</v>
          </cell>
        </row>
        <row r="4947">
          <cell r="A4947">
            <v>43278</v>
          </cell>
          <cell r="B4947">
            <v>8620</v>
          </cell>
          <cell r="C4947">
            <v>43918.395752314813</v>
          </cell>
          <cell r="D4947">
            <v>12504</v>
          </cell>
          <cell r="E4947">
            <v>0</v>
          </cell>
          <cell r="F4947">
            <v>43833.397569444445</v>
          </cell>
          <cell r="G4947">
            <v>0</v>
          </cell>
        </row>
        <row r="4948">
          <cell r="A4948">
            <v>43282</v>
          </cell>
          <cell r="B4948">
            <v>7076</v>
          </cell>
          <cell r="C4948">
            <v>43918.395821759259</v>
          </cell>
          <cell r="D4948">
            <v>8064</v>
          </cell>
          <cell r="E4948">
            <v>1200</v>
          </cell>
          <cell r="F4948">
            <v>43832.876203703701</v>
          </cell>
          <cell r="G4948">
            <v>0</v>
          </cell>
        </row>
        <row r="4949">
          <cell r="A4949">
            <v>43287</v>
          </cell>
          <cell r="B4949">
            <v>3412</v>
          </cell>
          <cell r="C4949">
            <v>43918.406886574077</v>
          </cell>
          <cell r="D4949">
            <v>11900</v>
          </cell>
          <cell r="E4949">
            <v>1200</v>
          </cell>
          <cell r="F4949">
            <v>43862.295451388891</v>
          </cell>
          <cell r="G4949">
            <v>0</v>
          </cell>
        </row>
        <row r="4950">
          <cell r="A4950">
            <v>43291</v>
          </cell>
          <cell r="B4950">
            <v>1378</v>
          </cell>
          <cell r="C4950">
            <v>43918.40693287037</v>
          </cell>
          <cell r="D4950">
            <v>10783</v>
          </cell>
          <cell r="E4950">
            <v>1200</v>
          </cell>
          <cell r="F4950">
            <v>43862.838495370372</v>
          </cell>
          <cell r="G4950">
            <v>0</v>
          </cell>
        </row>
        <row r="4951">
          <cell r="A4951">
            <v>43298</v>
          </cell>
          <cell r="B4951">
            <v>8495</v>
          </cell>
          <cell r="C4951">
            <v>43918.420057870368</v>
          </cell>
          <cell r="D4951">
            <v>2283</v>
          </cell>
          <cell r="E4951">
            <v>1200</v>
          </cell>
          <cell r="F4951">
            <v>43834.745717592596</v>
          </cell>
          <cell r="G4951">
            <v>0</v>
          </cell>
        </row>
        <row r="4952">
          <cell r="A4952">
            <v>43303</v>
          </cell>
          <cell r="B4952">
            <v>6761</v>
          </cell>
          <cell r="C4952">
            <v>43918.429618055547</v>
          </cell>
          <cell r="D4952">
            <v>7878</v>
          </cell>
          <cell r="E4952">
            <v>960</v>
          </cell>
          <cell r="F4952">
            <v>43891.070462962962</v>
          </cell>
          <cell r="G4952">
            <v>0</v>
          </cell>
        </row>
        <row r="4953">
          <cell r="A4953">
            <v>43308</v>
          </cell>
          <cell r="B4953">
            <v>11462</v>
          </cell>
          <cell r="C4953">
            <v>43918.432650462957</v>
          </cell>
          <cell r="D4953">
            <v>11285</v>
          </cell>
          <cell r="E4953">
            <v>0</v>
          </cell>
          <cell r="F4953">
            <v>43833.440925925926</v>
          </cell>
          <cell r="G4953">
            <v>0</v>
          </cell>
        </row>
        <row r="4954">
          <cell r="A4954">
            <v>43313</v>
          </cell>
          <cell r="B4954">
            <v>10930</v>
          </cell>
          <cell r="C4954">
            <v>43918.434224537043</v>
          </cell>
          <cell r="D4954">
            <v>8930</v>
          </cell>
          <cell r="E4954">
            <v>1200</v>
          </cell>
          <cell r="F4954">
            <v>43833.209201388891</v>
          </cell>
          <cell r="G4954">
            <v>0</v>
          </cell>
        </row>
        <row r="4955">
          <cell r="A4955">
            <v>43316</v>
          </cell>
          <cell r="B4955">
            <v>4549</v>
          </cell>
          <cell r="C4955">
            <v>43918.440555555557</v>
          </cell>
          <cell r="D4955">
            <v>4808</v>
          </cell>
          <cell r="E4955">
            <v>1200</v>
          </cell>
          <cell r="F4955">
            <v>43835.220995370371</v>
          </cell>
          <cell r="G4955">
            <v>0</v>
          </cell>
        </row>
        <row r="4956">
          <cell r="A4956">
            <v>43319</v>
          </cell>
          <cell r="B4956">
            <v>3901</v>
          </cell>
          <cell r="C4956">
            <v>43918.441851851851</v>
          </cell>
          <cell r="D4956">
            <v>5577</v>
          </cell>
          <cell r="E4956">
            <v>1200</v>
          </cell>
          <cell r="F4956">
            <v>43891.246759259258</v>
          </cell>
          <cell r="G4956">
            <v>0</v>
          </cell>
        </row>
        <row r="4957">
          <cell r="A4957">
            <v>43326</v>
          </cell>
          <cell r="B4957">
            <v>7847</v>
          </cell>
          <cell r="C4957">
            <v>43918.445416666669</v>
          </cell>
          <cell r="D4957">
            <v>2283</v>
          </cell>
          <cell r="E4957">
            <v>1200</v>
          </cell>
          <cell r="F4957">
            <v>43834.745717592596</v>
          </cell>
          <cell r="G4957">
            <v>0</v>
          </cell>
        </row>
        <row r="4958">
          <cell r="A4958">
            <v>43331</v>
          </cell>
          <cell r="B4958">
            <v>5299</v>
          </cell>
          <cell r="C4958">
            <v>43918.46597222222</v>
          </cell>
          <cell r="D4958">
            <v>9667</v>
          </cell>
          <cell r="E4958">
            <v>1200</v>
          </cell>
          <cell r="F4958">
            <v>43834.61546296296</v>
          </cell>
          <cell r="G4958">
            <v>0</v>
          </cell>
        </row>
        <row r="4959">
          <cell r="A4959">
            <v>43335</v>
          </cell>
          <cell r="B4959">
            <v>8957</v>
          </cell>
          <cell r="C4959">
            <v>43918.506261574083</v>
          </cell>
          <cell r="D4959">
            <v>6266</v>
          </cell>
          <cell r="E4959">
            <v>1200</v>
          </cell>
          <cell r="F4959">
            <v>43863.602118055554</v>
          </cell>
          <cell r="G4959">
            <v>0</v>
          </cell>
        </row>
        <row r="4960">
          <cell r="A4960">
            <v>43342</v>
          </cell>
          <cell r="B4960">
            <v>3638</v>
          </cell>
          <cell r="C4960">
            <v>43918.507303240738</v>
          </cell>
          <cell r="D4960">
            <v>11791</v>
          </cell>
          <cell r="E4960">
            <v>1200</v>
          </cell>
          <cell r="F4960">
            <v>43863.376111111109</v>
          </cell>
          <cell r="G4960">
            <v>0</v>
          </cell>
        </row>
        <row r="4961">
          <cell r="A4961">
            <v>43346</v>
          </cell>
          <cell r="B4961">
            <v>8826</v>
          </cell>
          <cell r="C4961">
            <v>43918.509953703702</v>
          </cell>
          <cell r="D4961">
            <v>12776</v>
          </cell>
          <cell r="E4961">
            <v>1200</v>
          </cell>
          <cell r="F4961">
            <v>43838.515555555554</v>
          </cell>
          <cell r="G4961">
            <v>0</v>
          </cell>
        </row>
        <row r="4962">
          <cell r="A4962">
            <v>43349</v>
          </cell>
          <cell r="B4962">
            <v>12728</v>
          </cell>
          <cell r="C4962">
            <v>43918.51489583333</v>
          </cell>
          <cell r="D4962">
            <v>8508</v>
          </cell>
          <cell r="E4962">
            <v>960</v>
          </cell>
          <cell r="F4962">
            <v>43831.426666666666</v>
          </cell>
          <cell r="G4962">
            <v>0</v>
          </cell>
        </row>
        <row r="4963">
          <cell r="A4963">
            <v>43355</v>
          </cell>
          <cell r="B4963">
            <v>5732</v>
          </cell>
          <cell r="C4963">
            <v>43918.518449074072</v>
          </cell>
          <cell r="D4963">
            <v>6266</v>
          </cell>
          <cell r="E4963">
            <v>1200</v>
          </cell>
          <cell r="F4963">
            <v>43863.602118055554</v>
          </cell>
          <cell r="G4963">
            <v>0</v>
          </cell>
        </row>
        <row r="4964">
          <cell r="A4964">
            <v>43360</v>
          </cell>
          <cell r="B4964">
            <v>5730</v>
          </cell>
          <cell r="C4964">
            <v>43918.556435185194</v>
          </cell>
          <cell r="D4964">
            <v>6266</v>
          </cell>
          <cell r="E4964">
            <v>1200</v>
          </cell>
          <cell r="F4964">
            <v>43863.602118055554</v>
          </cell>
          <cell r="G4964">
            <v>0</v>
          </cell>
        </row>
        <row r="4965">
          <cell r="A4965">
            <v>43366</v>
          </cell>
          <cell r="B4965">
            <v>11404</v>
          </cell>
          <cell r="C4965">
            <v>43918.559236111112</v>
          </cell>
          <cell r="D4965">
            <v>13631</v>
          </cell>
          <cell r="E4965">
            <v>1200</v>
          </cell>
          <cell r="F4965">
            <v>43863.313437500001</v>
          </cell>
          <cell r="G4965">
            <v>0</v>
          </cell>
        </row>
        <row r="4966">
          <cell r="A4966">
            <v>43367</v>
          </cell>
          <cell r="B4966">
            <v>12593</v>
          </cell>
          <cell r="C4966">
            <v>43918.567835648151</v>
          </cell>
          <cell r="D4966">
            <v>10111</v>
          </cell>
          <cell r="E4966">
            <v>1200</v>
          </cell>
          <cell r="F4966">
            <v>43891.165625000001</v>
          </cell>
          <cell r="G4966">
            <v>0</v>
          </cell>
        </row>
        <row r="4967">
          <cell r="A4967">
            <v>43371</v>
          </cell>
          <cell r="B4967">
            <v>6546</v>
          </cell>
          <cell r="C4967">
            <v>43918.583564814813</v>
          </cell>
          <cell r="D4967">
            <v>10304</v>
          </cell>
          <cell r="E4967">
            <v>0</v>
          </cell>
          <cell r="F4967">
            <v>43891.918229166666</v>
          </cell>
          <cell r="G4967">
            <v>0</v>
          </cell>
        </row>
        <row r="4968">
          <cell r="A4968">
            <v>43378</v>
          </cell>
          <cell r="B4968">
            <v>3442</v>
          </cell>
          <cell r="C4968">
            <v>43918.595138888893</v>
          </cell>
          <cell r="D4968">
            <v>4808</v>
          </cell>
          <cell r="E4968">
            <v>1200</v>
          </cell>
          <cell r="F4968">
            <v>43835.220995370371</v>
          </cell>
          <cell r="G4968">
            <v>0</v>
          </cell>
        </row>
        <row r="4969">
          <cell r="A4969">
            <v>43383</v>
          </cell>
          <cell r="B4969">
            <v>13573</v>
          </cell>
          <cell r="C4969">
            <v>43918.602650462963</v>
          </cell>
          <cell r="D4969">
            <v>10304</v>
          </cell>
          <cell r="E4969">
            <v>1200</v>
          </cell>
          <cell r="F4969">
            <v>43891.918229166666</v>
          </cell>
          <cell r="G4969">
            <v>0</v>
          </cell>
        </row>
        <row r="4970">
          <cell r="A4970">
            <v>43389</v>
          </cell>
          <cell r="B4970">
            <v>1183</v>
          </cell>
          <cell r="C4970">
            <v>43918.611238425918</v>
          </cell>
          <cell r="D4970">
            <v>3821</v>
          </cell>
          <cell r="E4970">
            <v>1200</v>
          </cell>
          <cell r="F4970">
            <v>43835.019953703704</v>
          </cell>
          <cell r="G4970">
            <v>0</v>
          </cell>
        </row>
        <row r="4971">
          <cell r="A4971">
            <v>43394</v>
          </cell>
          <cell r="B4971">
            <v>2260</v>
          </cell>
          <cell r="C4971">
            <v>43918.614594907413</v>
          </cell>
          <cell r="D4971">
            <v>11486</v>
          </cell>
          <cell r="E4971">
            <v>1200</v>
          </cell>
          <cell r="F4971">
            <v>43862.192118055558</v>
          </cell>
          <cell r="G4971">
            <v>0</v>
          </cell>
        </row>
        <row r="4972">
          <cell r="A4972">
            <v>43396</v>
          </cell>
          <cell r="B4972">
            <v>1287</v>
          </cell>
          <cell r="C4972">
            <v>43918.631956018522</v>
          </cell>
          <cell r="D4972">
            <v>11700</v>
          </cell>
          <cell r="E4972">
            <v>1200</v>
          </cell>
          <cell r="F4972">
            <v>43833.01934027778</v>
          </cell>
          <cell r="G4972">
            <v>0</v>
          </cell>
        </row>
        <row r="4973">
          <cell r="A4973">
            <v>43403</v>
          </cell>
          <cell r="B4973">
            <v>3638</v>
          </cell>
          <cell r="C4973">
            <v>43918.63553240741</v>
          </cell>
          <cell r="D4973">
            <v>8930</v>
          </cell>
          <cell r="E4973">
            <v>1200</v>
          </cell>
          <cell r="F4973">
            <v>43833.209201388891</v>
          </cell>
          <cell r="G4973">
            <v>0</v>
          </cell>
        </row>
        <row r="4974">
          <cell r="A4974">
            <v>43410</v>
          </cell>
          <cell r="B4974">
            <v>8356</v>
          </cell>
          <cell r="C4974">
            <v>43918.639085648138</v>
          </cell>
          <cell r="D4974">
            <v>13110</v>
          </cell>
          <cell r="E4974">
            <v>1200</v>
          </cell>
          <cell r="F4974">
            <v>43831.863842592589</v>
          </cell>
          <cell r="G4974">
            <v>0</v>
          </cell>
        </row>
        <row r="4975">
          <cell r="A4975">
            <v>43417</v>
          </cell>
          <cell r="B4975">
            <v>2681</v>
          </cell>
          <cell r="C4975">
            <v>43918.649212962962</v>
          </cell>
          <cell r="D4975">
            <v>5484</v>
          </cell>
          <cell r="E4975">
            <v>960</v>
          </cell>
          <cell r="F4975">
            <v>43862.519675925927</v>
          </cell>
          <cell r="G4975">
            <v>0</v>
          </cell>
        </row>
        <row r="4976">
          <cell r="A4976">
            <v>43422</v>
          </cell>
          <cell r="B4976">
            <v>4020</v>
          </cell>
          <cell r="C4976">
            <v>43918.65587962963</v>
          </cell>
          <cell r="D4976">
            <v>5577</v>
          </cell>
          <cell r="E4976">
            <v>1200</v>
          </cell>
          <cell r="F4976">
            <v>43891.246759259258</v>
          </cell>
          <cell r="G4976">
            <v>0</v>
          </cell>
        </row>
        <row r="4977">
          <cell r="A4977">
            <v>43425</v>
          </cell>
          <cell r="B4977">
            <v>10903</v>
          </cell>
          <cell r="C4977">
            <v>43918.662199074082</v>
          </cell>
          <cell r="D4977">
            <v>12504</v>
          </cell>
          <cell r="E4977">
            <v>960</v>
          </cell>
          <cell r="F4977">
            <v>43833.397569444445</v>
          </cell>
          <cell r="G4977">
            <v>0</v>
          </cell>
        </row>
        <row r="4978">
          <cell r="A4978">
            <v>43426</v>
          </cell>
          <cell r="B4978">
            <v>5672</v>
          </cell>
          <cell r="C4978">
            <v>43918.666331018518</v>
          </cell>
          <cell r="D4978">
            <v>7062</v>
          </cell>
          <cell r="E4978">
            <v>1200</v>
          </cell>
          <cell r="F4978">
            <v>43832.040196759262</v>
          </cell>
          <cell r="G4978">
            <v>0</v>
          </cell>
        </row>
        <row r="4979">
          <cell r="A4979">
            <v>43432</v>
          </cell>
          <cell r="B4979">
            <v>8144</v>
          </cell>
          <cell r="C4979">
            <v>43918.666990740741</v>
          </cell>
          <cell r="D4979">
            <v>1570</v>
          </cell>
          <cell r="E4979">
            <v>960</v>
          </cell>
          <cell r="F4979">
            <v>43891.105428240742</v>
          </cell>
          <cell r="G4979">
            <v>0</v>
          </cell>
        </row>
        <row r="4980">
          <cell r="A4980">
            <v>43434</v>
          </cell>
          <cell r="B4980">
            <v>3907</v>
          </cell>
          <cell r="C4980">
            <v>43918.670451388891</v>
          </cell>
          <cell r="D4980">
            <v>12264</v>
          </cell>
          <cell r="E4980">
            <v>1200</v>
          </cell>
          <cell r="F4980">
            <v>43862.542557870373</v>
          </cell>
          <cell r="G4980">
            <v>0</v>
          </cell>
        </row>
        <row r="4981">
          <cell r="A4981">
            <v>43441</v>
          </cell>
          <cell r="B4981">
            <v>2607</v>
          </cell>
          <cell r="C4981">
            <v>43918.678657407407</v>
          </cell>
          <cell r="D4981">
            <v>9667</v>
          </cell>
          <cell r="E4981">
            <v>1200</v>
          </cell>
          <cell r="F4981">
            <v>43834.61546296296</v>
          </cell>
          <cell r="G4981">
            <v>0</v>
          </cell>
        </row>
        <row r="4982">
          <cell r="A4982">
            <v>43445</v>
          </cell>
          <cell r="B4982">
            <v>13920</v>
          </cell>
          <cell r="C4982">
            <v>43918.680787037039</v>
          </cell>
          <cell r="D4982">
            <v>10111</v>
          </cell>
          <cell r="E4982">
            <v>0</v>
          </cell>
          <cell r="F4982">
            <v>43891.165625000001</v>
          </cell>
          <cell r="G4982">
            <v>0</v>
          </cell>
        </row>
        <row r="4983">
          <cell r="A4983">
            <v>43450</v>
          </cell>
          <cell r="B4983">
            <v>5897</v>
          </cell>
          <cell r="C4983">
            <v>43918.697500000002</v>
          </cell>
          <cell r="D4983">
            <v>2387</v>
          </cell>
          <cell r="E4983">
            <v>1200</v>
          </cell>
          <cell r="F4983">
            <v>43836.127511574072</v>
          </cell>
          <cell r="G4983">
            <v>0</v>
          </cell>
        </row>
        <row r="4984">
          <cell r="A4984">
            <v>43451</v>
          </cell>
          <cell r="B4984">
            <v>11629</v>
          </cell>
          <cell r="C4984">
            <v>43918.731354166674</v>
          </cell>
          <cell r="D4984">
            <v>8404</v>
          </cell>
          <cell r="E4984">
            <v>1200</v>
          </cell>
          <cell r="F4984">
            <v>43862.8516087963</v>
          </cell>
          <cell r="G4984">
            <v>0</v>
          </cell>
        </row>
        <row r="4985">
          <cell r="A4985">
            <v>43453</v>
          </cell>
          <cell r="B4985">
            <v>4698</v>
          </cell>
          <cell r="C4985">
            <v>43918.735462962963</v>
          </cell>
          <cell r="D4985">
            <v>9531</v>
          </cell>
          <cell r="E4985">
            <v>1200</v>
          </cell>
          <cell r="F4985">
            <v>43833.329965277779</v>
          </cell>
          <cell r="G4985">
            <v>0</v>
          </cell>
        </row>
        <row r="4986">
          <cell r="A4986">
            <v>43456</v>
          </cell>
          <cell r="B4986">
            <v>13672</v>
          </cell>
          <cell r="C4986">
            <v>43918.747187499997</v>
          </cell>
          <cell r="D4986">
            <v>9356</v>
          </cell>
          <cell r="E4986">
            <v>1200</v>
          </cell>
          <cell r="F4986">
            <v>43862.707141203704</v>
          </cell>
          <cell r="G4986">
            <v>0</v>
          </cell>
        </row>
        <row r="4987">
          <cell r="A4987">
            <v>43463</v>
          </cell>
          <cell r="B4987">
            <v>8045</v>
          </cell>
          <cell r="C4987">
            <v>43918.775555555563</v>
          </cell>
          <cell r="D4987">
            <v>13184</v>
          </cell>
          <cell r="E4987">
            <v>1200</v>
          </cell>
          <cell r="F4987">
            <v>43832.858287037037</v>
          </cell>
          <cell r="G4987">
            <v>0</v>
          </cell>
        </row>
        <row r="4988">
          <cell r="A4988">
            <v>43468</v>
          </cell>
          <cell r="B4988">
            <v>3331</v>
          </cell>
          <cell r="C4988">
            <v>43918.778090277781</v>
          </cell>
          <cell r="D4988">
            <v>9356</v>
          </cell>
          <cell r="E4988">
            <v>1200</v>
          </cell>
          <cell r="F4988">
            <v>43862.707141203704</v>
          </cell>
          <cell r="G4988">
            <v>0</v>
          </cell>
        </row>
        <row r="4989">
          <cell r="A4989">
            <v>43472</v>
          </cell>
          <cell r="B4989">
            <v>10641</v>
          </cell>
          <cell r="C4989">
            <v>43918.778275462973</v>
          </cell>
          <cell r="D4989">
            <v>2891</v>
          </cell>
          <cell r="E4989">
            <v>1200</v>
          </cell>
          <cell r="F4989">
            <v>43892.593865740739</v>
          </cell>
          <cell r="G4989">
            <v>0</v>
          </cell>
        </row>
        <row r="4990">
          <cell r="A4990">
            <v>43473</v>
          </cell>
          <cell r="B4990">
            <v>13599</v>
          </cell>
          <cell r="C4990">
            <v>43918.792557870373</v>
          </cell>
          <cell r="D4990">
            <v>5318</v>
          </cell>
          <cell r="E4990">
            <v>1200</v>
          </cell>
          <cell r="F4990">
            <v>43891.637048611112</v>
          </cell>
          <cell r="G4990">
            <v>0</v>
          </cell>
        </row>
        <row r="4991">
          <cell r="A4991">
            <v>43479</v>
          </cell>
          <cell r="B4991">
            <v>8553</v>
          </cell>
          <cell r="C4991">
            <v>43918.806296296287</v>
          </cell>
          <cell r="D4991">
            <v>13184</v>
          </cell>
          <cell r="E4991">
            <v>1200</v>
          </cell>
          <cell r="F4991">
            <v>43832.858287037037</v>
          </cell>
          <cell r="G4991">
            <v>0</v>
          </cell>
        </row>
        <row r="4992">
          <cell r="A4992">
            <v>43485</v>
          </cell>
          <cell r="B4992">
            <v>13573</v>
          </cell>
          <cell r="C4992">
            <v>43918.809224537043</v>
          </cell>
          <cell r="D4992">
            <v>6353</v>
          </cell>
          <cell r="E4992">
            <v>1200</v>
          </cell>
          <cell r="F4992">
            <v>43891.160011574073</v>
          </cell>
          <cell r="G4992">
            <v>0</v>
          </cell>
        </row>
        <row r="4993">
          <cell r="A4993">
            <v>43489</v>
          </cell>
          <cell r="B4993">
            <v>2585</v>
          </cell>
          <cell r="C4993">
            <v>43918.826273148137</v>
          </cell>
          <cell r="D4993">
            <v>12160</v>
          </cell>
          <cell r="E4993">
            <v>1200</v>
          </cell>
          <cell r="F4993">
            <v>43891.025983796295</v>
          </cell>
          <cell r="G4993">
            <v>0</v>
          </cell>
        </row>
        <row r="4994">
          <cell r="A4994">
            <v>43492</v>
          </cell>
          <cell r="B4994">
            <v>3192</v>
          </cell>
          <cell r="C4994">
            <v>43918.830740740741</v>
          </cell>
          <cell r="D4994">
            <v>12711</v>
          </cell>
          <cell r="E4994">
            <v>1200</v>
          </cell>
          <cell r="F4994">
            <v>43862.756041666667</v>
          </cell>
          <cell r="G4994">
            <v>0</v>
          </cell>
        </row>
        <row r="4995">
          <cell r="A4995">
            <v>43496</v>
          </cell>
          <cell r="B4995">
            <v>2825</v>
          </cell>
          <cell r="C4995">
            <v>43918.838692129633</v>
          </cell>
          <cell r="D4995">
            <v>2387</v>
          </cell>
          <cell r="E4995">
            <v>1200</v>
          </cell>
          <cell r="F4995">
            <v>43836.127511574072</v>
          </cell>
          <cell r="G4995">
            <v>0</v>
          </cell>
        </row>
        <row r="4996">
          <cell r="A4996">
            <v>43500</v>
          </cell>
          <cell r="B4996">
            <v>8929</v>
          </cell>
          <cell r="C4996">
            <v>43918.839965277781</v>
          </cell>
          <cell r="D4996">
            <v>11791</v>
          </cell>
          <cell r="E4996">
            <v>1200</v>
          </cell>
          <cell r="F4996">
            <v>43863.376111111109</v>
          </cell>
          <cell r="G4996">
            <v>0</v>
          </cell>
        </row>
        <row r="4997">
          <cell r="A4997">
            <v>43503</v>
          </cell>
          <cell r="B4997">
            <v>3888</v>
          </cell>
          <cell r="C4997">
            <v>43918.842766203707</v>
          </cell>
          <cell r="D4997">
            <v>9531</v>
          </cell>
          <cell r="E4997">
            <v>1200</v>
          </cell>
          <cell r="F4997">
            <v>43833.329965277779</v>
          </cell>
          <cell r="G4997">
            <v>0</v>
          </cell>
        </row>
        <row r="4998">
          <cell r="A4998">
            <v>43510</v>
          </cell>
          <cell r="B4998">
            <v>11733</v>
          </cell>
          <cell r="C4998">
            <v>43918.848287037043</v>
          </cell>
          <cell r="D4998">
            <v>11900</v>
          </cell>
          <cell r="E4998">
            <v>1200</v>
          </cell>
          <cell r="F4998">
            <v>43862.295451388891</v>
          </cell>
          <cell r="G4998">
            <v>0</v>
          </cell>
        </row>
        <row r="4999">
          <cell r="A4999">
            <v>43511</v>
          </cell>
          <cell r="B4999">
            <v>10229</v>
          </cell>
          <cell r="C4999">
            <v>43918.849398148152</v>
          </cell>
          <cell r="D4999">
            <v>9667</v>
          </cell>
          <cell r="E4999">
            <v>1200</v>
          </cell>
          <cell r="F4999">
            <v>43834.61546296296</v>
          </cell>
          <cell r="G4999">
            <v>0</v>
          </cell>
        </row>
        <row r="5000">
          <cell r="A5000">
            <v>43518</v>
          </cell>
          <cell r="B5000">
            <v>9731</v>
          </cell>
          <cell r="C5000">
            <v>43918.863749999997</v>
          </cell>
          <cell r="D5000">
            <v>5965</v>
          </cell>
          <cell r="E5000">
            <v>1200</v>
          </cell>
          <cell r="F5000">
            <v>43891.180185185185</v>
          </cell>
          <cell r="G5000">
            <v>0</v>
          </cell>
        </row>
        <row r="5001">
          <cell r="A5001">
            <v>43521</v>
          </cell>
          <cell r="B5001">
            <v>3699</v>
          </cell>
          <cell r="C5001">
            <v>43918.871180555558</v>
          </cell>
          <cell r="D5001">
            <v>6266</v>
          </cell>
          <cell r="E5001">
            <v>1200</v>
          </cell>
          <cell r="F5001">
            <v>43863.602118055554</v>
          </cell>
          <cell r="G5001">
            <v>0</v>
          </cell>
        </row>
        <row r="5002">
          <cell r="A5002">
            <v>43525</v>
          </cell>
          <cell r="B5002">
            <v>8356</v>
          </cell>
          <cell r="C5002">
            <v>43918.885879629634</v>
          </cell>
          <cell r="D5002">
            <v>9356</v>
          </cell>
          <cell r="E5002">
            <v>1200</v>
          </cell>
          <cell r="F5002">
            <v>43862.707141203704</v>
          </cell>
          <cell r="G5002">
            <v>0</v>
          </cell>
        </row>
        <row r="5003">
          <cell r="A5003">
            <v>43527</v>
          </cell>
          <cell r="B5003">
            <v>12445</v>
          </cell>
          <cell r="C5003">
            <v>43918.89366898148</v>
          </cell>
          <cell r="D5003">
            <v>6266</v>
          </cell>
          <cell r="E5003">
            <v>1200</v>
          </cell>
          <cell r="F5003">
            <v>43863.602118055554</v>
          </cell>
          <cell r="G5003">
            <v>0</v>
          </cell>
        </row>
        <row r="5004">
          <cell r="A5004">
            <v>43532</v>
          </cell>
          <cell r="B5004">
            <v>3693</v>
          </cell>
          <cell r="C5004">
            <v>43918.896296296298</v>
          </cell>
          <cell r="D5004">
            <v>8930</v>
          </cell>
          <cell r="E5004">
            <v>1200</v>
          </cell>
          <cell r="F5004">
            <v>43833.209201388891</v>
          </cell>
          <cell r="G5004">
            <v>0</v>
          </cell>
        </row>
        <row r="5005">
          <cell r="A5005">
            <v>43537</v>
          </cell>
          <cell r="B5005">
            <v>8525</v>
          </cell>
          <cell r="C5005">
            <v>43918.898831018523</v>
          </cell>
          <cell r="D5005">
            <v>1570</v>
          </cell>
          <cell r="E5005">
            <v>1200</v>
          </cell>
          <cell r="F5005">
            <v>43891.105428240742</v>
          </cell>
          <cell r="G5005">
            <v>0</v>
          </cell>
        </row>
        <row r="5006">
          <cell r="A5006">
            <v>43540</v>
          </cell>
          <cell r="B5006">
            <v>10146</v>
          </cell>
          <cell r="C5006">
            <v>43918.905451388891</v>
          </cell>
          <cell r="D5006">
            <v>8508</v>
          </cell>
          <cell r="E5006">
            <v>1200</v>
          </cell>
          <cell r="F5006">
            <v>43831.426666666666</v>
          </cell>
          <cell r="G5006">
            <v>0</v>
          </cell>
        </row>
        <row r="5007">
          <cell r="A5007">
            <v>43545</v>
          </cell>
          <cell r="B5007">
            <v>13155</v>
          </cell>
          <cell r="C5007">
            <v>43918.905578703707</v>
          </cell>
          <cell r="D5007">
            <v>2387</v>
          </cell>
          <cell r="E5007">
            <v>1200</v>
          </cell>
          <cell r="F5007">
            <v>43836.127511574072</v>
          </cell>
          <cell r="G5007">
            <v>0</v>
          </cell>
        </row>
        <row r="5008">
          <cell r="A5008">
            <v>43548</v>
          </cell>
          <cell r="B5008">
            <v>2681</v>
          </cell>
          <cell r="C5008">
            <v>43918.915347222217</v>
          </cell>
          <cell r="D5008">
            <v>7062</v>
          </cell>
          <cell r="E5008">
            <v>0</v>
          </cell>
          <cell r="F5008">
            <v>43832.040196759262</v>
          </cell>
          <cell r="G5008">
            <v>0</v>
          </cell>
        </row>
        <row r="5009">
          <cell r="A5009">
            <v>43551</v>
          </cell>
          <cell r="B5009">
            <v>8400</v>
          </cell>
          <cell r="C5009">
            <v>43918.924467592587</v>
          </cell>
          <cell r="D5009">
            <v>10304</v>
          </cell>
          <cell r="E5009">
            <v>1200</v>
          </cell>
          <cell r="F5009">
            <v>43891.918229166666</v>
          </cell>
          <cell r="G5009">
            <v>0</v>
          </cell>
        </row>
        <row r="5010">
          <cell r="A5010">
            <v>43554</v>
          </cell>
          <cell r="B5010">
            <v>5162</v>
          </cell>
          <cell r="C5010">
            <v>43918.936203703714</v>
          </cell>
          <cell r="D5010">
            <v>5318</v>
          </cell>
          <cell r="E5010">
            <v>1200</v>
          </cell>
          <cell r="F5010">
            <v>43891.637048611112</v>
          </cell>
          <cell r="G5010">
            <v>0</v>
          </cell>
        </row>
        <row r="5011">
          <cell r="A5011">
            <v>43559</v>
          </cell>
          <cell r="B5011">
            <v>3839</v>
          </cell>
          <cell r="C5011">
            <v>43918.958657407413</v>
          </cell>
          <cell r="D5011">
            <v>13631</v>
          </cell>
          <cell r="E5011">
            <v>1200</v>
          </cell>
          <cell r="F5011">
            <v>43863.313437500001</v>
          </cell>
          <cell r="G5011">
            <v>0</v>
          </cell>
        </row>
        <row r="5012">
          <cell r="A5012">
            <v>43566</v>
          </cell>
          <cell r="B5012">
            <v>6595</v>
          </cell>
          <cell r="C5012">
            <v>43918.959953703707</v>
          </cell>
          <cell r="D5012">
            <v>10304</v>
          </cell>
          <cell r="E5012">
            <v>1200</v>
          </cell>
          <cell r="F5012">
            <v>43891.918229166666</v>
          </cell>
          <cell r="G5012">
            <v>0</v>
          </cell>
        </row>
        <row r="5013">
          <cell r="A5013">
            <v>43568</v>
          </cell>
          <cell r="B5013">
            <v>5098</v>
          </cell>
          <cell r="C5013">
            <v>43918.960370370369</v>
          </cell>
          <cell r="D5013">
            <v>10783</v>
          </cell>
          <cell r="E5013">
            <v>1200</v>
          </cell>
          <cell r="F5013">
            <v>43862.838495370372</v>
          </cell>
          <cell r="G5013">
            <v>0</v>
          </cell>
        </row>
        <row r="5014">
          <cell r="A5014">
            <v>43575</v>
          </cell>
          <cell r="B5014">
            <v>10829</v>
          </cell>
          <cell r="C5014">
            <v>43918.963842592602</v>
          </cell>
          <cell r="D5014">
            <v>10111</v>
          </cell>
          <cell r="E5014">
            <v>1200</v>
          </cell>
          <cell r="F5014">
            <v>43891.165625000001</v>
          </cell>
          <cell r="G5014">
            <v>0</v>
          </cell>
        </row>
        <row r="5015">
          <cell r="A5015">
            <v>43578</v>
          </cell>
          <cell r="B5015">
            <v>2633</v>
          </cell>
          <cell r="C5015">
            <v>43918.968622685177</v>
          </cell>
          <cell r="D5015">
            <v>10111</v>
          </cell>
          <cell r="E5015">
            <v>1200</v>
          </cell>
          <cell r="F5015">
            <v>43891.165625000001</v>
          </cell>
          <cell r="G5015">
            <v>0</v>
          </cell>
        </row>
        <row r="5016">
          <cell r="A5016">
            <v>43579</v>
          </cell>
          <cell r="B5016">
            <v>3347</v>
          </cell>
          <cell r="C5016">
            <v>43918.983182870368</v>
          </cell>
          <cell r="D5016">
            <v>2387</v>
          </cell>
          <cell r="E5016">
            <v>1200</v>
          </cell>
          <cell r="F5016">
            <v>43836.127511574072</v>
          </cell>
          <cell r="G5016">
            <v>0</v>
          </cell>
        </row>
        <row r="5017">
          <cell r="A5017">
            <v>43586</v>
          </cell>
          <cell r="B5017">
            <v>7239</v>
          </cell>
          <cell r="C5017">
            <v>43918.988437499997</v>
          </cell>
          <cell r="D5017">
            <v>8064</v>
          </cell>
          <cell r="E5017">
            <v>1200</v>
          </cell>
          <cell r="F5017">
            <v>43832.876203703701</v>
          </cell>
          <cell r="G5017">
            <v>0</v>
          </cell>
        </row>
        <row r="5018">
          <cell r="A5018">
            <v>43593</v>
          </cell>
          <cell r="B5018">
            <v>1287</v>
          </cell>
          <cell r="C5018">
            <v>43918.988449074073</v>
          </cell>
          <cell r="D5018">
            <v>12264</v>
          </cell>
          <cell r="E5018">
            <v>0</v>
          </cell>
          <cell r="F5018">
            <v>43862.542557870373</v>
          </cell>
          <cell r="G5018">
            <v>0</v>
          </cell>
        </row>
        <row r="5019">
          <cell r="A5019">
            <v>43600</v>
          </cell>
          <cell r="B5019">
            <v>8821</v>
          </cell>
          <cell r="C5019">
            <v>43918.992685185192</v>
          </cell>
          <cell r="D5019">
            <v>4478</v>
          </cell>
          <cell r="E5019">
            <v>1200</v>
          </cell>
          <cell r="F5019">
            <v>43892.460312499999</v>
          </cell>
          <cell r="G5019">
            <v>0</v>
          </cell>
        </row>
        <row r="5020">
          <cell r="A5020">
            <v>43605</v>
          </cell>
          <cell r="B5020">
            <v>2112</v>
          </cell>
          <cell r="C5020">
            <v>43919.01667824074</v>
          </cell>
          <cell r="D5020">
            <v>6266</v>
          </cell>
          <cell r="E5020">
            <v>1200</v>
          </cell>
          <cell r="F5020">
            <v>43863.602118055554</v>
          </cell>
          <cell r="G5020">
            <v>0</v>
          </cell>
        </row>
        <row r="5021">
          <cell r="A5021">
            <v>43608</v>
          </cell>
          <cell r="B5021">
            <v>4678</v>
          </cell>
          <cell r="C5021">
            <v>43919.027303240742</v>
          </cell>
          <cell r="D5021">
            <v>4478</v>
          </cell>
          <cell r="E5021">
            <v>1200</v>
          </cell>
          <cell r="F5021">
            <v>43892.460312499999</v>
          </cell>
          <cell r="G5021">
            <v>0</v>
          </cell>
        </row>
        <row r="5022">
          <cell r="A5022">
            <v>43613</v>
          </cell>
          <cell r="B5022">
            <v>12023</v>
          </cell>
          <cell r="C5022">
            <v>43919.044861111113</v>
          </cell>
          <cell r="D5022">
            <v>5484</v>
          </cell>
          <cell r="E5022">
            <v>1200</v>
          </cell>
          <cell r="F5022">
            <v>43862.519675925927</v>
          </cell>
          <cell r="G5022">
            <v>0</v>
          </cell>
        </row>
        <row r="5023">
          <cell r="A5023">
            <v>43614</v>
          </cell>
          <cell r="B5023">
            <v>10829</v>
          </cell>
          <cell r="C5023">
            <v>43919.058113425926</v>
          </cell>
          <cell r="D5023">
            <v>11726</v>
          </cell>
          <cell r="E5023">
            <v>1200</v>
          </cell>
          <cell r="F5023">
            <v>43835.526423611111</v>
          </cell>
          <cell r="G5023">
            <v>0</v>
          </cell>
        </row>
        <row r="5024">
          <cell r="A5024">
            <v>43620</v>
          </cell>
          <cell r="B5024">
            <v>3518</v>
          </cell>
          <cell r="C5024">
            <v>43919.061828703707</v>
          </cell>
          <cell r="D5024">
            <v>7062</v>
          </cell>
          <cell r="E5024">
            <v>0</v>
          </cell>
          <cell r="F5024">
            <v>43832.040196759262</v>
          </cell>
          <cell r="G5024">
            <v>0</v>
          </cell>
        </row>
        <row r="5025">
          <cell r="A5025">
            <v>43624</v>
          </cell>
          <cell r="B5025">
            <v>10185</v>
          </cell>
          <cell r="C5025">
            <v>43919.065208333333</v>
          </cell>
          <cell r="D5025">
            <v>6844</v>
          </cell>
          <cell r="E5025">
            <v>1200</v>
          </cell>
          <cell r="F5025">
            <v>43891.224456018521</v>
          </cell>
          <cell r="G5025">
            <v>0</v>
          </cell>
        </row>
        <row r="5026">
          <cell r="A5026">
            <v>43625</v>
          </cell>
          <cell r="B5026">
            <v>7238</v>
          </cell>
          <cell r="C5026">
            <v>43919.098379629628</v>
          </cell>
          <cell r="D5026">
            <v>9532</v>
          </cell>
          <cell r="E5026">
            <v>1200</v>
          </cell>
          <cell r="F5026">
            <v>43831.611388888887</v>
          </cell>
          <cell r="G5026">
            <v>0</v>
          </cell>
        </row>
        <row r="5027">
          <cell r="A5027">
            <v>43630</v>
          </cell>
          <cell r="B5027">
            <v>13599</v>
          </cell>
          <cell r="C5027">
            <v>43919.118321759262</v>
          </cell>
          <cell r="D5027">
            <v>5965</v>
          </cell>
          <cell r="E5027">
            <v>1200</v>
          </cell>
          <cell r="F5027">
            <v>43891.180185185185</v>
          </cell>
          <cell r="G5027">
            <v>0</v>
          </cell>
        </row>
        <row r="5028">
          <cell r="A5028">
            <v>43632</v>
          </cell>
          <cell r="B5028">
            <v>10930</v>
          </cell>
          <cell r="C5028">
            <v>43919.12059027778</v>
          </cell>
          <cell r="D5028">
            <v>7878</v>
          </cell>
          <cell r="E5028">
            <v>1200</v>
          </cell>
          <cell r="F5028">
            <v>43891.070462962962</v>
          </cell>
          <cell r="G5028">
            <v>0</v>
          </cell>
        </row>
        <row r="5029">
          <cell r="A5029">
            <v>43637</v>
          </cell>
          <cell r="B5029">
            <v>5603</v>
          </cell>
          <cell r="C5029">
            <v>43919.127905092602</v>
          </cell>
          <cell r="D5029">
            <v>11486</v>
          </cell>
          <cell r="E5029">
            <v>0</v>
          </cell>
          <cell r="F5029">
            <v>43862.192118055558</v>
          </cell>
          <cell r="G5029">
            <v>0</v>
          </cell>
        </row>
        <row r="5030">
          <cell r="A5030">
            <v>43642</v>
          </cell>
          <cell r="B5030">
            <v>12390</v>
          </cell>
          <cell r="C5030">
            <v>43919.15111111111</v>
          </cell>
          <cell r="D5030">
            <v>2283</v>
          </cell>
          <cell r="E5030">
            <v>1200</v>
          </cell>
          <cell r="F5030">
            <v>43834.745717592596</v>
          </cell>
          <cell r="G5030">
            <v>0</v>
          </cell>
        </row>
        <row r="5031">
          <cell r="A5031">
            <v>43643</v>
          </cell>
          <cell r="B5031">
            <v>6105</v>
          </cell>
          <cell r="C5031">
            <v>43919.155185185176</v>
          </cell>
          <cell r="D5031">
            <v>8404</v>
          </cell>
          <cell r="E5031">
            <v>1200</v>
          </cell>
          <cell r="F5031">
            <v>43862.8516087963</v>
          </cell>
          <cell r="G5031">
            <v>0</v>
          </cell>
        </row>
        <row r="5032">
          <cell r="A5032">
            <v>43645</v>
          </cell>
          <cell r="B5032">
            <v>287</v>
          </cell>
          <cell r="C5032">
            <v>43919.156331018523</v>
          </cell>
          <cell r="D5032">
            <v>9531</v>
          </cell>
          <cell r="E5032">
            <v>1200</v>
          </cell>
          <cell r="F5032">
            <v>43833.329965277779</v>
          </cell>
          <cell r="G5032">
            <v>0</v>
          </cell>
        </row>
        <row r="5033">
          <cell r="A5033">
            <v>43652</v>
          </cell>
          <cell r="B5033">
            <v>7354</v>
          </cell>
          <cell r="C5033">
            <v>43919.160405092603</v>
          </cell>
          <cell r="D5033">
            <v>12030</v>
          </cell>
          <cell r="E5033">
            <v>1200</v>
          </cell>
          <cell r="F5033">
            <v>43832.412627314814</v>
          </cell>
          <cell r="G5033">
            <v>0</v>
          </cell>
        </row>
        <row r="5034">
          <cell r="A5034">
            <v>43659</v>
          </cell>
          <cell r="B5034">
            <v>3223</v>
          </cell>
          <cell r="C5034">
            <v>43919.161539351851</v>
          </cell>
          <cell r="D5034">
            <v>8404</v>
          </cell>
          <cell r="E5034">
            <v>1200</v>
          </cell>
          <cell r="F5034">
            <v>43862.8516087963</v>
          </cell>
          <cell r="G5034">
            <v>0</v>
          </cell>
        </row>
        <row r="5035">
          <cell r="A5035">
            <v>43661</v>
          </cell>
          <cell r="B5035">
            <v>10903</v>
          </cell>
          <cell r="C5035">
            <v>43919.174756944441</v>
          </cell>
          <cell r="D5035">
            <v>5484</v>
          </cell>
          <cell r="E5035">
            <v>1200</v>
          </cell>
          <cell r="F5035">
            <v>43862.519675925927</v>
          </cell>
          <cell r="G5035">
            <v>0</v>
          </cell>
        </row>
        <row r="5036">
          <cell r="A5036">
            <v>43662</v>
          </cell>
          <cell r="B5036">
            <v>2909</v>
          </cell>
          <cell r="C5036">
            <v>43919.183425925927</v>
          </cell>
          <cell r="D5036">
            <v>8404</v>
          </cell>
          <cell r="E5036">
            <v>1200</v>
          </cell>
          <cell r="F5036">
            <v>43862.8516087963</v>
          </cell>
          <cell r="G5036">
            <v>0</v>
          </cell>
        </row>
        <row r="5037">
          <cell r="A5037">
            <v>43664</v>
          </cell>
          <cell r="B5037">
            <v>4638</v>
          </cell>
          <cell r="C5037">
            <v>43919.189606481479</v>
          </cell>
          <cell r="D5037">
            <v>2891</v>
          </cell>
          <cell r="E5037">
            <v>1200</v>
          </cell>
          <cell r="F5037">
            <v>43892.593865740739</v>
          </cell>
          <cell r="G5037">
            <v>0</v>
          </cell>
        </row>
        <row r="5038">
          <cell r="A5038">
            <v>43665</v>
          </cell>
          <cell r="B5038">
            <v>2151</v>
          </cell>
          <cell r="C5038">
            <v>43919.198657407411</v>
          </cell>
          <cell r="D5038">
            <v>11285</v>
          </cell>
          <cell r="E5038">
            <v>1200</v>
          </cell>
          <cell r="F5038">
            <v>43833.440925925926</v>
          </cell>
          <cell r="G5038">
            <v>0</v>
          </cell>
        </row>
        <row r="5039">
          <cell r="A5039">
            <v>43667</v>
          </cell>
          <cell r="B5039">
            <v>5119</v>
          </cell>
          <cell r="C5039">
            <v>43919.20034722222</v>
          </cell>
          <cell r="D5039">
            <v>8930</v>
          </cell>
          <cell r="E5039">
            <v>1200</v>
          </cell>
          <cell r="F5039">
            <v>43833.209201388891</v>
          </cell>
          <cell r="G5039">
            <v>0</v>
          </cell>
        </row>
        <row r="5040">
          <cell r="A5040">
            <v>43671</v>
          </cell>
          <cell r="B5040">
            <v>8723</v>
          </cell>
          <cell r="C5040">
            <v>43919.204502314817</v>
          </cell>
          <cell r="D5040">
            <v>6353</v>
          </cell>
          <cell r="E5040">
            <v>1200</v>
          </cell>
          <cell r="F5040">
            <v>43891.160011574073</v>
          </cell>
          <cell r="G5040">
            <v>0</v>
          </cell>
        </row>
        <row r="5041">
          <cell r="A5041">
            <v>43677</v>
          </cell>
          <cell r="B5041">
            <v>2271</v>
          </cell>
          <cell r="C5041">
            <v>43919.210856481477</v>
          </cell>
          <cell r="D5041">
            <v>2405</v>
          </cell>
          <cell r="E5041">
            <v>1200</v>
          </cell>
          <cell r="F5041">
            <v>43891.569097222222</v>
          </cell>
          <cell r="G5041">
            <v>0</v>
          </cell>
        </row>
        <row r="5042">
          <cell r="A5042">
            <v>43679</v>
          </cell>
          <cell r="B5042">
            <v>13672</v>
          </cell>
          <cell r="C5042">
            <v>43919.21303240741</v>
          </cell>
          <cell r="D5042">
            <v>2891</v>
          </cell>
          <cell r="E5042">
            <v>960</v>
          </cell>
          <cell r="F5042">
            <v>43892.593865740739</v>
          </cell>
          <cell r="G5042">
            <v>0</v>
          </cell>
        </row>
        <row r="5043">
          <cell r="A5043">
            <v>43680</v>
          </cell>
          <cell r="B5043">
            <v>8293</v>
          </cell>
          <cell r="C5043">
            <v>43919.221273148149</v>
          </cell>
          <cell r="D5043">
            <v>5318</v>
          </cell>
          <cell r="E5043">
            <v>1200</v>
          </cell>
          <cell r="F5043">
            <v>43891.637048611112</v>
          </cell>
          <cell r="G5043">
            <v>0</v>
          </cell>
        </row>
        <row r="5044">
          <cell r="A5044">
            <v>43681</v>
          </cell>
          <cell r="B5044">
            <v>4689</v>
          </cell>
          <cell r="C5044">
            <v>43919.226574074077</v>
          </cell>
          <cell r="D5044">
            <v>6353</v>
          </cell>
          <cell r="E5044">
            <v>1200</v>
          </cell>
          <cell r="F5044">
            <v>43891.160011574073</v>
          </cell>
          <cell r="G5044">
            <v>0</v>
          </cell>
        </row>
        <row r="5045">
          <cell r="A5045">
            <v>43684</v>
          </cell>
          <cell r="B5045">
            <v>11298</v>
          </cell>
          <cell r="C5045">
            <v>43919.229583333326</v>
          </cell>
          <cell r="D5045">
            <v>5484</v>
          </cell>
          <cell r="E5045">
            <v>0</v>
          </cell>
          <cell r="F5045">
            <v>43862.519675925927</v>
          </cell>
          <cell r="G5045">
            <v>0</v>
          </cell>
        </row>
        <row r="5046">
          <cell r="A5046">
            <v>43685</v>
          </cell>
          <cell r="B5046">
            <v>579</v>
          </cell>
          <cell r="C5046">
            <v>43919.231226851851</v>
          </cell>
          <cell r="D5046">
            <v>7062</v>
          </cell>
          <cell r="E5046">
            <v>1200</v>
          </cell>
          <cell r="F5046">
            <v>43832.040196759262</v>
          </cell>
          <cell r="G5046">
            <v>0</v>
          </cell>
        </row>
        <row r="5047">
          <cell r="A5047">
            <v>43690</v>
          </cell>
          <cell r="B5047">
            <v>9029</v>
          </cell>
          <cell r="C5047">
            <v>43919.237303240741</v>
          </cell>
          <cell r="D5047">
            <v>9309</v>
          </cell>
          <cell r="E5047">
            <v>1200</v>
          </cell>
          <cell r="F5047">
            <v>43862.647430555553</v>
          </cell>
          <cell r="G5047">
            <v>0</v>
          </cell>
        </row>
        <row r="5048">
          <cell r="A5048">
            <v>43695</v>
          </cell>
          <cell r="B5048">
            <v>10385</v>
          </cell>
          <cell r="C5048">
            <v>43919.268599537027</v>
          </cell>
          <cell r="D5048">
            <v>3821</v>
          </cell>
          <cell r="E5048">
            <v>1200</v>
          </cell>
          <cell r="F5048">
            <v>43835.019953703704</v>
          </cell>
          <cell r="G5048">
            <v>0</v>
          </cell>
        </row>
        <row r="5049">
          <cell r="A5049">
            <v>43702</v>
          </cell>
          <cell r="B5049">
            <v>12251</v>
          </cell>
          <cell r="C5049">
            <v>43919.285162037027</v>
          </cell>
          <cell r="D5049">
            <v>7062</v>
          </cell>
          <cell r="E5049">
            <v>1200</v>
          </cell>
          <cell r="F5049">
            <v>43832.040196759262</v>
          </cell>
          <cell r="G5049">
            <v>0</v>
          </cell>
        </row>
        <row r="5050">
          <cell r="A5050">
            <v>43707</v>
          </cell>
          <cell r="B5050">
            <v>8882</v>
          </cell>
          <cell r="C5050">
            <v>43919.285868055558</v>
          </cell>
          <cell r="D5050">
            <v>5994</v>
          </cell>
          <cell r="E5050">
            <v>1200</v>
          </cell>
          <cell r="F5050">
            <v>43833.741469907407</v>
          </cell>
          <cell r="G5050">
            <v>0</v>
          </cell>
        </row>
        <row r="5051">
          <cell r="A5051">
            <v>43714</v>
          </cell>
          <cell r="B5051">
            <v>12898</v>
          </cell>
          <cell r="C5051">
            <v>43919.311527777783</v>
          </cell>
          <cell r="D5051">
            <v>5612</v>
          </cell>
          <cell r="E5051">
            <v>960</v>
          </cell>
          <cell r="F5051">
            <v>43891.11309027778</v>
          </cell>
          <cell r="G5051">
            <v>0</v>
          </cell>
        </row>
        <row r="5052">
          <cell r="A5052">
            <v>43720</v>
          </cell>
          <cell r="B5052">
            <v>7473</v>
          </cell>
          <cell r="C5052">
            <v>43919.314745370371</v>
          </cell>
          <cell r="D5052">
            <v>9531</v>
          </cell>
          <cell r="E5052">
            <v>1200</v>
          </cell>
          <cell r="F5052">
            <v>43833.329965277779</v>
          </cell>
          <cell r="G5052">
            <v>0</v>
          </cell>
        </row>
        <row r="5053">
          <cell r="A5053">
            <v>43726</v>
          </cell>
          <cell r="B5053">
            <v>7900</v>
          </cell>
          <cell r="C5053">
            <v>43919.323136574072</v>
          </cell>
          <cell r="D5053">
            <v>7062</v>
          </cell>
          <cell r="E5053">
            <v>1200</v>
          </cell>
          <cell r="F5053">
            <v>43832.040196759262</v>
          </cell>
          <cell r="G5053">
            <v>0</v>
          </cell>
        </row>
        <row r="5054">
          <cell r="A5054">
            <v>43729</v>
          </cell>
          <cell r="B5054">
            <v>5159</v>
          </cell>
          <cell r="C5054">
            <v>43919.323321759257</v>
          </cell>
          <cell r="D5054">
            <v>7878</v>
          </cell>
          <cell r="E5054">
            <v>1200</v>
          </cell>
          <cell r="F5054">
            <v>43891.070462962962</v>
          </cell>
          <cell r="G5054">
            <v>0</v>
          </cell>
        </row>
        <row r="5055">
          <cell r="A5055">
            <v>43733</v>
          </cell>
          <cell r="B5055">
            <v>6745</v>
          </cell>
          <cell r="C5055">
            <v>43919.324629629627</v>
          </cell>
          <cell r="D5055">
            <v>13184</v>
          </cell>
          <cell r="E5055">
            <v>1200</v>
          </cell>
          <cell r="F5055">
            <v>43832.858287037037</v>
          </cell>
          <cell r="G5055">
            <v>0</v>
          </cell>
        </row>
        <row r="5056">
          <cell r="A5056">
            <v>43738</v>
          </cell>
          <cell r="B5056">
            <v>10473</v>
          </cell>
          <cell r="C5056">
            <v>43919.327511574083</v>
          </cell>
          <cell r="D5056">
            <v>3528</v>
          </cell>
          <cell r="E5056">
            <v>1200</v>
          </cell>
          <cell r="F5056">
            <v>43832.253541666665</v>
          </cell>
          <cell r="G5056">
            <v>0</v>
          </cell>
        </row>
        <row r="5057">
          <cell r="A5057">
            <v>43741</v>
          </cell>
          <cell r="B5057">
            <v>11500</v>
          </cell>
          <cell r="C5057">
            <v>43919.356574074067</v>
          </cell>
          <cell r="D5057">
            <v>13184</v>
          </cell>
          <cell r="E5057">
            <v>1200</v>
          </cell>
          <cell r="F5057">
            <v>43832.858287037037</v>
          </cell>
          <cell r="G5057">
            <v>0</v>
          </cell>
        </row>
        <row r="5058">
          <cell r="A5058">
            <v>43746</v>
          </cell>
          <cell r="B5058">
            <v>10924</v>
          </cell>
          <cell r="C5058">
            <v>43919.386412037027</v>
          </cell>
          <cell r="D5058">
            <v>12264</v>
          </cell>
          <cell r="E5058">
            <v>1200</v>
          </cell>
          <cell r="F5058">
            <v>43862.542557870373</v>
          </cell>
          <cell r="G5058">
            <v>0</v>
          </cell>
        </row>
        <row r="5059">
          <cell r="A5059">
            <v>43749</v>
          </cell>
          <cell r="B5059">
            <v>5538</v>
          </cell>
          <cell r="C5059">
            <v>43919.39167824074</v>
          </cell>
          <cell r="D5059">
            <v>11285</v>
          </cell>
          <cell r="E5059">
            <v>1200</v>
          </cell>
          <cell r="F5059">
            <v>43833.440925925926</v>
          </cell>
          <cell r="G5059">
            <v>0</v>
          </cell>
        </row>
        <row r="5060">
          <cell r="A5060">
            <v>43751</v>
          </cell>
          <cell r="B5060">
            <v>1233</v>
          </cell>
          <cell r="C5060">
            <v>43919.394166666672</v>
          </cell>
          <cell r="D5060">
            <v>9667</v>
          </cell>
          <cell r="E5060">
            <v>1200</v>
          </cell>
          <cell r="F5060">
            <v>43834.61546296296</v>
          </cell>
          <cell r="G5060">
            <v>0</v>
          </cell>
        </row>
        <row r="5061">
          <cell r="A5061">
            <v>43757</v>
          </cell>
          <cell r="B5061">
            <v>9933</v>
          </cell>
          <cell r="C5061">
            <v>43919.408425925933</v>
          </cell>
          <cell r="D5061">
            <v>10304</v>
          </cell>
          <cell r="E5061">
            <v>1200</v>
          </cell>
          <cell r="F5061">
            <v>43891.918229166666</v>
          </cell>
          <cell r="G5061">
            <v>0</v>
          </cell>
        </row>
        <row r="5062">
          <cell r="A5062">
            <v>43760</v>
          </cell>
          <cell r="B5062">
            <v>2880</v>
          </cell>
          <cell r="C5062">
            <v>43919.41505787037</v>
          </cell>
          <cell r="D5062">
            <v>6844</v>
          </cell>
          <cell r="E5062">
            <v>1200</v>
          </cell>
          <cell r="F5062">
            <v>43891.224456018521</v>
          </cell>
          <cell r="G5062">
            <v>0</v>
          </cell>
        </row>
        <row r="5063">
          <cell r="A5063">
            <v>43762</v>
          </cell>
          <cell r="B5063">
            <v>9802</v>
          </cell>
          <cell r="C5063">
            <v>43919.423020833332</v>
          </cell>
          <cell r="D5063">
            <v>9532</v>
          </cell>
          <cell r="E5063">
            <v>1200</v>
          </cell>
          <cell r="F5063">
            <v>43831.611388888887</v>
          </cell>
          <cell r="G5063">
            <v>0</v>
          </cell>
        </row>
        <row r="5064">
          <cell r="A5064">
            <v>43768</v>
          </cell>
          <cell r="B5064">
            <v>759</v>
          </cell>
          <cell r="C5064">
            <v>43919.446331018517</v>
          </cell>
          <cell r="D5064">
            <v>11900</v>
          </cell>
          <cell r="E5064">
            <v>1200</v>
          </cell>
          <cell r="F5064">
            <v>43862.295451388891</v>
          </cell>
          <cell r="G5064">
            <v>0</v>
          </cell>
        </row>
        <row r="5065">
          <cell r="A5065">
            <v>43771</v>
          </cell>
          <cell r="B5065">
            <v>2546</v>
          </cell>
          <cell r="C5065">
            <v>43919.450092592589</v>
          </cell>
          <cell r="D5065">
            <v>5484</v>
          </cell>
          <cell r="E5065">
            <v>1200</v>
          </cell>
          <cell r="F5065">
            <v>43862.519675925927</v>
          </cell>
          <cell r="G5065">
            <v>0</v>
          </cell>
        </row>
        <row r="5066">
          <cell r="A5066">
            <v>43773</v>
          </cell>
          <cell r="B5066">
            <v>8842</v>
          </cell>
          <cell r="C5066">
            <v>43919.451805555553</v>
          </cell>
          <cell r="D5066">
            <v>4758</v>
          </cell>
          <cell r="E5066">
            <v>1200</v>
          </cell>
          <cell r="F5066">
            <v>43838.476377314815</v>
          </cell>
          <cell r="G5066">
            <v>0</v>
          </cell>
        </row>
        <row r="5067">
          <cell r="A5067">
            <v>43774</v>
          </cell>
          <cell r="B5067">
            <v>7354</v>
          </cell>
          <cell r="C5067">
            <v>43919.471273148149</v>
          </cell>
          <cell r="D5067">
            <v>8508</v>
          </cell>
          <cell r="E5067">
            <v>1200</v>
          </cell>
          <cell r="F5067">
            <v>43831.426666666666</v>
          </cell>
          <cell r="G5067">
            <v>0</v>
          </cell>
        </row>
        <row r="5068">
          <cell r="A5068">
            <v>43776</v>
          </cell>
          <cell r="B5068">
            <v>8293</v>
          </cell>
          <cell r="C5068">
            <v>43919.476782407408</v>
          </cell>
          <cell r="D5068">
            <v>2283</v>
          </cell>
          <cell r="E5068">
            <v>1200</v>
          </cell>
          <cell r="F5068">
            <v>43834.745717592596</v>
          </cell>
          <cell r="G5068">
            <v>0</v>
          </cell>
        </row>
        <row r="5069">
          <cell r="A5069">
            <v>43780</v>
          </cell>
          <cell r="B5069">
            <v>6232</v>
          </cell>
          <cell r="C5069">
            <v>43919.481458333343</v>
          </cell>
          <cell r="D5069">
            <v>6353</v>
          </cell>
          <cell r="E5069">
            <v>1200</v>
          </cell>
          <cell r="F5069">
            <v>43891.160011574073</v>
          </cell>
          <cell r="G5069">
            <v>0</v>
          </cell>
        </row>
        <row r="5070">
          <cell r="A5070">
            <v>43781</v>
          </cell>
          <cell r="B5070">
            <v>7952</v>
          </cell>
          <cell r="C5070">
            <v>43919.482129629629</v>
          </cell>
          <cell r="D5070">
            <v>12711</v>
          </cell>
          <cell r="E5070">
            <v>960</v>
          </cell>
          <cell r="F5070">
            <v>43862.756041666667</v>
          </cell>
          <cell r="G5070">
            <v>0</v>
          </cell>
        </row>
        <row r="5071">
          <cell r="A5071">
            <v>43788</v>
          </cell>
          <cell r="B5071">
            <v>8860</v>
          </cell>
          <cell r="C5071">
            <v>43919.487754629627</v>
          </cell>
          <cell r="D5071">
            <v>4478</v>
          </cell>
          <cell r="E5071">
            <v>1200</v>
          </cell>
          <cell r="F5071">
            <v>43892.460312499999</v>
          </cell>
          <cell r="G5071">
            <v>0</v>
          </cell>
        </row>
        <row r="5072">
          <cell r="A5072">
            <v>43795</v>
          </cell>
          <cell r="B5072">
            <v>1278</v>
          </cell>
          <cell r="C5072">
            <v>43919.507326388892</v>
          </cell>
          <cell r="D5072">
            <v>2387</v>
          </cell>
          <cell r="E5072">
            <v>0</v>
          </cell>
          <cell r="F5072">
            <v>43836.127511574072</v>
          </cell>
          <cell r="G5072">
            <v>0</v>
          </cell>
        </row>
        <row r="5073">
          <cell r="A5073">
            <v>43796</v>
          </cell>
          <cell r="B5073">
            <v>8882</v>
          </cell>
          <cell r="C5073">
            <v>43919.512048611112</v>
          </cell>
          <cell r="D5073">
            <v>5577</v>
          </cell>
          <cell r="E5073">
            <v>1200</v>
          </cell>
          <cell r="F5073">
            <v>43891.246759259258</v>
          </cell>
          <cell r="G5073">
            <v>0</v>
          </cell>
        </row>
        <row r="5074">
          <cell r="A5074">
            <v>43802</v>
          </cell>
          <cell r="B5074">
            <v>3006</v>
          </cell>
          <cell r="C5074">
            <v>43919.521944444437</v>
          </cell>
          <cell r="D5074">
            <v>12711</v>
          </cell>
          <cell r="E5074">
            <v>1200</v>
          </cell>
          <cell r="F5074">
            <v>43862.756041666667</v>
          </cell>
          <cell r="G5074">
            <v>0</v>
          </cell>
        </row>
        <row r="5075">
          <cell r="A5075">
            <v>43803</v>
          </cell>
          <cell r="B5075">
            <v>565</v>
          </cell>
          <cell r="C5075">
            <v>43919.529965277783</v>
          </cell>
          <cell r="D5075">
            <v>11791</v>
          </cell>
          <cell r="E5075">
            <v>1200</v>
          </cell>
          <cell r="F5075">
            <v>43863.376111111109</v>
          </cell>
          <cell r="G5075">
            <v>0</v>
          </cell>
        </row>
        <row r="5076">
          <cell r="A5076">
            <v>43808</v>
          </cell>
          <cell r="B5076">
            <v>5732</v>
          </cell>
          <cell r="C5076">
            <v>43919.531446759262</v>
          </cell>
          <cell r="D5076">
            <v>2387</v>
          </cell>
          <cell r="E5076">
            <v>1200</v>
          </cell>
          <cell r="F5076">
            <v>43836.127511574072</v>
          </cell>
          <cell r="G5076">
            <v>0</v>
          </cell>
        </row>
        <row r="5077">
          <cell r="A5077">
            <v>43811</v>
          </cell>
          <cell r="B5077">
            <v>9722</v>
          </cell>
          <cell r="C5077">
            <v>43919.538912037038</v>
          </cell>
          <cell r="D5077">
            <v>9532</v>
          </cell>
          <cell r="E5077">
            <v>1200</v>
          </cell>
          <cell r="F5077">
            <v>43831.611388888887</v>
          </cell>
          <cell r="G5077">
            <v>0</v>
          </cell>
        </row>
        <row r="5078">
          <cell r="A5078">
            <v>43815</v>
          </cell>
          <cell r="B5078">
            <v>1185</v>
          </cell>
          <cell r="C5078">
            <v>43919.540173611109</v>
          </cell>
          <cell r="D5078">
            <v>9356</v>
          </cell>
          <cell r="E5078">
            <v>1200</v>
          </cell>
          <cell r="F5078">
            <v>43862.707141203704</v>
          </cell>
          <cell r="G5078">
            <v>0</v>
          </cell>
        </row>
        <row r="5079">
          <cell r="A5079">
            <v>43816</v>
          </cell>
          <cell r="B5079">
            <v>5352</v>
          </cell>
          <cell r="C5079">
            <v>43919.549317129633</v>
          </cell>
          <cell r="D5079">
            <v>11900</v>
          </cell>
          <cell r="E5079">
            <v>1200</v>
          </cell>
          <cell r="F5079">
            <v>43862.295451388891</v>
          </cell>
          <cell r="G5079">
            <v>0</v>
          </cell>
        </row>
        <row r="5080">
          <cell r="A5080">
            <v>43817</v>
          </cell>
          <cell r="B5080">
            <v>2723</v>
          </cell>
          <cell r="C5080">
            <v>43919.558020833327</v>
          </cell>
          <cell r="D5080">
            <v>2387</v>
          </cell>
          <cell r="E5080">
            <v>1200</v>
          </cell>
          <cell r="F5080">
            <v>43836.127511574072</v>
          </cell>
          <cell r="G5080">
            <v>0</v>
          </cell>
        </row>
        <row r="5081">
          <cell r="A5081">
            <v>43821</v>
          </cell>
          <cell r="B5081">
            <v>13400</v>
          </cell>
          <cell r="C5081">
            <v>43919.570497685178</v>
          </cell>
          <cell r="D5081">
            <v>3821</v>
          </cell>
          <cell r="E5081">
            <v>1200</v>
          </cell>
          <cell r="F5081">
            <v>43835.019953703704</v>
          </cell>
          <cell r="G5081">
            <v>0</v>
          </cell>
        </row>
        <row r="5082">
          <cell r="A5082">
            <v>43822</v>
          </cell>
          <cell r="B5082">
            <v>9646</v>
          </cell>
          <cell r="C5082">
            <v>43919.57230324074</v>
          </cell>
          <cell r="D5082">
            <v>13817</v>
          </cell>
          <cell r="E5082">
            <v>1200</v>
          </cell>
          <cell r="F5082">
            <v>43891.131111111114</v>
          </cell>
          <cell r="G5082">
            <v>0</v>
          </cell>
        </row>
        <row r="5083">
          <cell r="A5083">
            <v>43823</v>
          </cell>
          <cell r="B5083">
            <v>13322</v>
          </cell>
          <cell r="C5083">
            <v>43919.576956018522</v>
          </cell>
          <cell r="D5083">
            <v>12030</v>
          </cell>
          <cell r="E5083">
            <v>1200</v>
          </cell>
          <cell r="F5083">
            <v>43832.412627314814</v>
          </cell>
          <cell r="G5083">
            <v>0</v>
          </cell>
        </row>
        <row r="5084">
          <cell r="A5084">
            <v>43826</v>
          </cell>
          <cell r="B5084">
            <v>10431</v>
          </cell>
          <cell r="C5084">
            <v>43919.591562499998</v>
          </cell>
          <cell r="D5084">
            <v>2405</v>
          </cell>
          <cell r="E5084">
            <v>1200</v>
          </cell>
          <cell r="F5084">
            <v>43891.569097222222</v>
          </cell>
          <cell r="G5084">
            <v>0</v>
          </cell>
        </row>
        <row r="5085">
          <cell r="A5085">
            <v>43832</v>
          </cell>
          <cell r="B5085">
            <v>10755</v>
          </cell>
          <cell r="C5085">
            <v>43919.591909722221</v>
          </cell>
          <cell r="D5085">
            <v>4478</v>
          </cell>
          <cell r="E5085">
            <v>1200</v>
          </cell>
          <cell r="F5085">
            <v>43892.460312499999</v>
          </cell>
          <cell r="G5085">
            <v>0</v>
          </cell>
        </row>
        <row r="5086">
          <cell r="A5086">
            <v>43839</v>
          </cell>
          <cell r="B5086">
            <v>13400</v>
          </cell>
          <cell r="C5086">
            <v>43919.591909722221</v>
          </cell>
          <cell r="D5086">
            <v>12776</v>
          </cell>
          <cell r="E5086">
            <v>1200</v>
          </cell>
          <cell r="F5086">
            <v>43838.515555555554</v>
          </cell>
          <cell r="G5086">
            <v>0</v>
          </cell>
        </row>
        <row r="5087">
          <cell r="A5087">
            <v>43843</v>
          </cell>
          <cell r="B5087">
            <v>9646</v>
          </cell>
          <cell r="C5087">
            <v>43919.596655092602</v>
          </cell>
          <cell r="D5087">
            <v>8930</v>
          </cell>
          <cell r="E5087">
            <v>1200</v>
          </cell>
          <cell r="F5087">
            <v>43833.209201388891</v>
          </cell>
          <cell r="G5087">
            <v>0</v>
          </cell>
        </row>
        <row r="5088">
          <cell r="A5088">
            <v>43850</v>
          </cell>
          <cell r="B5088">
            <v>1236</v>
          </cell>
          <cell r="C5088">
            <v>43919.599895833337</v>
          </cell>
          <cell r="D5088">
            <v>4891</v>
          </cell>
          <cell r="E5088">
            <v>1200</v>
          </cell>
          <cell r="F5088">
            <v>43862.105497685188</v>
          </cell>
          <cell r="G5088">
            <v>0</v>
          </cell>
        </row>
        <row r="5089">
          <cell r="A5089">
            <v>43855</v>
          </cell>
          <cell r="B5089">
            <v>4608</v>
          </cell>
          <cell r="C5089">
            <v>43919.61246527778</v>
          </cell>
          <cell r="D5089">
            <v>12160</v>
          </cell>
          <cell r="E5089">
            <v>1200</v>
          </cell>
          <cell r="F5089">
            <v>43891.025983796295</v>
          </cell>
          <cell r="G5089">
            <v>0</v>
          </cell>
        </row>
        <row r="5090">
          <cell r="A5090">
            <v>43856</v>
          </cell>
          <cell r="B5090">
            <v>2285</v>
          </cell>
          <cell r="C5090">
            <v>43919.616967592592</v>
          </cell>
          <cell r="D5090">
            <v>8404</v>
          </cell>
          <cell r="E5090">
            <v>960</v>
          </cell>
          <cell r="F5090">
            <v>43862.8516087963</v>
          </cell>
          <cell r="G5090">
            <v>0</v>
          </cell>
        </row>
        <row r="5091">
          <cell r="A5091">
            <v>43860</v>
          </cell>
          <cell r="B5091">
            <v>12025</v>
          </cell>
          <cell r="C5091">
            <v>43919.61996527778</v>
          </cell>
          <cell r="D5091">
            <v>5484</v>
          </cell>
          <cell r="E5091">
            <v>1200</v>
          </cell>
          <cell r="F5091">
            <v>43862.519675925927</v>
          </cell>
          <cell r="G5091">
            <v>0</v>
          </cell>
        </row>
        <row r="5092">
          <cell r="A5092">
            <v>43865</v>
          </cell>
          <cell r="B5092">
            <v>3901</v>
          </cell>
          <cell r="C5092">
            <v>43919.635937500003</v>
          </cell>
          <cell r="D5092">
            <v>1570</v>
          </cell>
          <cell r="E5092">
            <v>1200</v>
          </cell>
          <cell r="F5092">
            <v>43891.105428240742</v>
          </cell>
          <cell r="G5092">
            <v>0</v>
          </cell>
        </row>
        <row r="5093">
          <cell r="A5093">
            <v>43870</v>
          </cell>
          <cell r="B5093">
            <v>7897</v>
          </cell>
          <cell r="C5093">
            <v>43919.662453703713</v>
          </cell>
          <cell r="D5093">
            <v>13184</v>
          </cell>
          <cell r="E5093">
            <v>1200</v>
          </cell>
          <cell r="F5093">
            <v>43832.858287037037</v>
          </cell>
          <cell r="G5093">
            <v>0</v>
          </cell>
        </row>
        <row r="5094">
          <cell r="A5094">
            <v>43872</v>
          </cell>
          <cell r="B5094">
            <v>6308</v>
          </cell>
          <cell r="C5094">
            <v>43919.663611111107</v>
          </cell>
          <cell r="D5094">
            <v>3528</v>
          </cell>
          <cell r="E5094">
            <v>1200</v>
          </cell>
          <cell r="F5094">
            <v>43832.253541666665</v>
          </cell>
          <cell r="G5094">
            <v>0</v>
          </cell>
        </row>
        <row r="5095">
          <cell r="A5095">
            <v>43874</v>
          </cell>
          <cell r="B5095">
            <v>6021</v>
          </cell>
          <cell r="C5095">
            <v>43919.68986111111</v>
          </cell>
          <cell r="D5095">
            <v>4758</v>
          </cell>
          <cell r="E5095">
            <v>1200</v>
          </cell>
          <cell r="F5095">
            <v>43838.476377314815</v>
          </cell>
          <cell r="G5095">
            <v>0</v>
          </cell>
        </row>
        <row r="5096">
          <cell r="A5096">
            <v>43875</v>
          </cell>
          <cell r="B5096">
            <v>1183</v>
          </cell>
          <cell r="C5096">
            <v>43919.69253472222</v>
          </cell>
          <cell r="D5096">
            <v>11700</v>
          </cell>
          <cell r="E5096">
            <v>0</v>
          </cell>
          <cell r="F5096">
            <v>43833.01934027778</v>
          </cell>
          <cell r="G5096">
            <v>0</v>
          </cell>
        </row>
        <row r="5097">
          <cell r="A5097">
            <v>43876</v>
          </cell>
          <cell r="B5097">
            <v>194</v>
          </cell>
          <cell r="C5097">
            <v>43919.707245370373</v>
          </cell>
          <cell r="D5097">
            <v>9531</v>
          </cell>
          <cell r="E5097">
            <v>1200</v>
          </cell>
          <cell r="F5097">
            <v>43833.329965277779</v>
          </cell>
          <cell r="G5097">
            <v>0</v>
          </cell>
        </row>
        <row r="5098">
          <cell r="A5098">
            <v>43877</v>
          </cell>
          <cell r="B5098">
            <v>4309</v>
          </cell>
          <cell r="C5098">
            <v>43919.707303240742</v>
          </cell>
          <cell r="D5098">
            <v>9667</v>
          </cell>
          <cell r="E5098">
            <v>1200</v>
          </cell>
          <cell r="F5098">
            <v>43834.61546296296</v>
          </cell>
          <cell r="G5098">
            <v>0</v>
          </cell>
        </row>
        <row r="5099">
          <cell r="A5099">
            <v>43880</v>
          </cell>
          <cell r="B5099">
            <v>10943</v>
          </cell>
          <cell r="C5099">
            <v>43919.713148148148</v>
          </cell>
          <cell r="D5099">
            <v>9309</v>
          </cell>
          <cell r="E5099">
            <v>1200</v>
          </cell>
          <cell r="F5099">
            <v>43862.647430555553</v>
          </cell>
          <cell r="G5099">
            <v>0</v>
          </cell>
        </row>
        <row r="5100">
          <cell r="A5100">
            <v>43887</v>
          </cell>
          <cell r="B5100">
            <v>7516</v>
          </cell>
          <cell r="C5100">
            <v>43919.720960648148</v>
          </cell>
          <cell r="D5100">
            <v>11900</v>
          </cell>
          <cell r="E5100">
            <v>960</v>
          </cell>
          <cell r="F5100">
            <v>43862.295451388891</v>
          </cell>
          <cell r="G5100">
            <v>0</v>
          </cell>
        </row>
        <row r="5101">
          <cell r="A5101">
            <v>43889</v>
          </cell>
          <cell r="B5101">
            <v>1967</v>
          </cell>
          <cell r="C5101">
            <v>43919.723587962973</v>
          </cell>
          <cell r="D5101">
            <v>10304</v>
          </cell>
          <cell r="E5101">
            <v>1200</v>
          </cell>
          <cell r="F5101">
            <v>43891.918229166666</v>
          </cell>
          <cell r="G5101">
            <v>0</v>
          </cell>
        </row>
        <row r="5102">
          <cell r="A5102">
            <v>43893</v>
          </cell>
          <cell r="B5102">
            <v>336</v>
          </cell>
          <cell r="C5102">
            <v>43919.731504629628</v>
          </cell>
          <cell r="D5102">
            <v>8508</v>
          </cell>
          <cell r="E5102">
            <v>1200</v>
          </cell>
          <cell r="F5102">
            <v>43831.426666666666</v>
          </cell>
          <cell r="G5102">
            <v>0</v>
          </cell>
        </row>
        <row r="5103">
          <cell r="A5103">
            <v>43895</v>
          </cell>
          <cell r="B5103">
            <v>8860</v>
          </cell>
          <cell r="C5103">
            <v>43919.735312500001</v>
          </cell>
          <cell r="D5103">
            <v>11700</v>
          </cell>
          <cell r="E5103">
            <v>1200</v>
          </cell>
          <cell r="F5103">
            <v>43833.01934027778</v>
          </cell>
          <cell r="G5103">
            <v>0</v>
          </cell>
        </row>
        <row r="5104">
          <cell r="A5104">
            <v>43902</v>
          </cell>
          <cell r="B5104">
            <v>13573</v>
          </cell>
          <cell r="C5104">
            <v>43919.735729166663</v>
          </cell>
          <cell r="D5104">
            <v>10304</v>
          </cell>
          <cell r="E5104">
            <v>1200</v>
          </cell>
          <cell r="F5104">
            <v>43891.918229166666</v>
          </cell>
          <cell r="G5104">
            <v>0</v>
          </cell>
        </row>
        <row r="5105">
          <cell r="A5105">
            <v>43908</v>
          </cell>
          <cell r="B5105">
            <v>570</v>
          </cell>
          <cell r="C5105">
            <v>43919.745069444441</v>
          </cell>
          <cell r="D5105">
            <v>13631</v>
          </cell>
          <cell r="E5105">
            <v>1200</v>
          </cell>
          <cell r="F5105">
            <v>43863.313437500001</v>
          </cell>
          <cell r="G5105">
            <v>0</v>
          </cell>
        </row>
        <row r="5106">
          <cell r="A5106">
            <v>43915</v>
          </cell>
          <cell r="B5106">
            <v>12305</v>
          </cell>
          <cell r="C5106">
            <v>43919.745324074072</v>
          </cell>
          <cell r="D5106">
            <v>12504</v>
          </cell>
          <cell r="E5106">
            <v>1200</v>
          </cell>
          <cell r="F5106">
            <v>43833.397569444445</v>
          </cell>
          <cell r="G5106">
            <v>0</v>
          </cell>
        </row>
        <row r="5107">
          <cell r="A5107">
            <v>43917</v>
          </cell>
          <cell r="B5107">
            <v>12251</v>
          </cell>
          <cell r="C5107">
            <v>43919.75984953704</v>
          </cell>
          <cell r="D5107">
            <v>11486</v>
          </cell>
          <cell r="E5107">
            <v>1200</v>
          </cell>
          <cell r="F5107">
            <v>43862.192118055558</v>
          </cell>
          <cell r="G5107">
            <v>0</v>
          </cell>
        </row>
        <row r="5108">
          <cell r="A5108">
            <v>43919</v>
          </cell>
          <cell r="B5108">
            <v>2953</v>
          </cell>
          <cell r="C5108">
            <v>43919.765590277777</v>
          </cell>
          <cell r="D5108">
            <v>10111</v>
          </cell>
          <cell r="E5108">
            <v>1200</v>
          </cell>
          <cell r="F5108">
            <v>43891.165625000001</v>
          </cell>
          <cell r="G5108">
            <v>0</v>
          </cell>
        </row>
        <row r="5109">
          <cell r="A5109">
            <v>43926</v>
          </cell>
          <cell r="B5109">
            <v>12027</v>
          </cell>
          <cell r="C5109">
            <v>43919.802557870367</v>
          </cell>
          <cell r="D5109">
            <v>11486</v>
          </cell>
          <cell r="E5109">
            <v>1200</v>
          </cell>
          <cell r="F5109">
            <v>43862.192118055558</v>
          </cell>
          <cell r="G5109">
            <v>0</v>
          </cell>
        </row>
        <row r="5110">
          <cell r="A5110">
            <v>43930</v>
          </cell>
          <cell r="B5110">
            <v>8914</v>
          </cell>
          <cell r="C5110">
            <v>43919.805324074077</v>
          </cell>
          <cell r="D5110">
            <v>5484</v>
          </cell>
          <cell r="E5110">
            <v>1200</v>
          </cell>
          <cell r="F5110">
            <v>43862.519675925927</v>
          </cell>
          <cell r="G5110">
            <v>0</v>
          </cell>
        </row>
        <row r="5111">
          <cell r="A5111">
            <v>43936</v>
          </cell>
          <cell r="B5111">
            <v>8051</v>
          </cell>
          <cell r="C5111">
            <v>43919.806331018517</v>
          </cell>
          <cell r="D5111">
            <v>2405</v>
          </cell>
          <cell r="E5111">
            <v>1200</v>
          </cell>
          <cell r="F5111">
            <v>43891.569097222222</v>
          </cell>
          <cell r="G5111">
            <v>0</v>
          </cell>
        </row>
        <row r="5112">
          <cell r="A5112">
            <v>43937</v>
          </cell>
          <cell r="B5112">
            <v>5534</v>
          </cell>
          <cell r="C5112">
            <v>43919.811423611107</v>
          </cell>
          <cell r="D5112">
            <v>12264</v>
          </cell>
          <cell r="E5112">
            <v>1200</v>
          </cell>
          <cell r="F5112">
            <v>43862.542557870373</v>
          </cell>
          <cell r="G5112">
            <v>0</v>
          </cell>
        </row>
        <row r="5113">
          <cell r="A5113">
            <v>43942</v>
          </cell>
          <cell r="B5113">
            <v>4913</v>
          </cell>
          <cell r="C5113">
            <v>43919.812847222223</v>
          </cell>
          <cell r="D5113">
            <v>5484</v>
          </cell>
          <cell r="E5113">
            <v>1200</v>
          </cell>
          <cell r="F5113">
            <v>43862.519675925927</v>
          </cell>
          <cell r="G5113">
            <v>0</v>
          </cell>
        </row>
        <row r="5114">
          <cell r="A5114">
            <v>43945</v>
          </cell>
          <cell r="B5114">
            <v>9450</v>
          </cell>
          <cell r="C5114">
            <v>43919.814768518518</v>
          </cell>
          <cell r="D5114">
            <v>12776</v>
          </cell>
          <cell r="E5114">
            <v>1200</v>
          </cell>
          <cell r="F5114">
            <v>43838.515555555554</v>
          </cell>
          <cell r="G5114">
            <v>0</v>
          </cell>
        </row>
        <row r="5115">
          <cell r="A5115">
            <v>43952</v>
          </cell>
          <cell r="B5115">
            <v>13319</v>
          </cell>
          <cell r="C5115">
            <v>43919.836840277778</v>
          </cell>
          <cell r="D5115">
            <v>6353</v>
          </cell>
          <cell r="E5115">
            <v>1200</v>
          </cell>
          <cell r="F5115">
            <v>43891.160011574073</v>
          </cell>
          <cell r="G5115">
            <v>0</v>
          </cell>
        </row>
        <row r="5116">
          <cell r="A5116">
            <v>43953</v>
          </cell>
          <cell r="B5116">
            <v>3992</v>
          </cell>
          <cell r="C5116">
            <v>43919.840324074074</v>
          </cell>
          <cell r="D5116">
            <v>5965</v>
          </cell>
          <cell r="E5116">
            <v>1200</v>
          </cell>
          <cell r="F5116">
            <v>43891.180185185185</v>
          </cell>
          <cell r="G5116">
            <v>0</v>
          </cell>
        </row>
        <row r="5117">
          <cell r="A5117">
            <v>43956</v>
          </cell>
          <cell r="B5117">
            <v>5683</v>
          </cell>
          <cell r="C5117">
            <v>43919.847268518519</v>
          </cell>
          <cell r="D5117">
            <v>11700</v>
          </cell>
          <cell r="E5117">
            <v>960</v>
          </cell>
          <cell r="F5117">
            <v>43833.01934027778</v>
          </cell>
          <cell r="G5117">
            <v>0</v>
          </cell>
        </row>
        <row r="5118">
          <cell r="A5118">
            <v>43962</v>
          </cell>
          <cell r="B5118">
            <v>12255</v>
          </cell>
          <cell r="C5118">
            <v>43919.85696759259</v>
          </cell>
          <cell r="D5118">
            <v>9667</v>
          </cell>
          <cell r="E5118">
            <v>1200</v>
          </cell>
          <cell r="F5118">
            <v>43834.61546296296</v>
          </cell>
          <cell r="G5118">
            <v>0</v>
          </cell>
        </row>
        <row r="5119">
          <cell r="A5119">
            <v>43966</v>
          </cell>
          <cell r="B5119">
            <v>336</v>
          </cell>
          <cell r="C5119">
            <v>43919.865243055552</v>
          </cell>
          <cell r="D5119">
            <v>12504</v>
          </cell>
          <cell r="E5119">
            <v>1200</v>
          </cell>
          <cell r="F5119">
            <v>43833.397569444445</v>
          </cell>
          <cell r="G5119">
            <v>0</v>
          </cell>
        </row>
        <row r="5120">
          <cell r="A5120">
            <v>43969</v>
          </cell>
          <cell r="B5120">
            <v>9766</v>
          </cell>
          <cell r="C5120">
            <v>43919.870578703703</v>
          </cell>
          <cell r="D5120">
            <v>6353</v>
          </cell>
          <cell r="E5120">
            <v>1200</v>
          </cell>
          <cell r="F5120">
            <v>43891.160011574073</v>
          </cell>
          <cell r="G5120">
            <v>0</v>
          </cell>
        </row>
        <row r="5121">
          <cell r="A5121">
            <v>43971</v>
          </cell>
          <cell r="B5121">
            <v>5352</v>
          </cell>
          <cell r="C5121">
            <v>43919.877951388888</v>
          </cell>
          <cell r="D5121">
            <v>5965</v>
          </cell>
          <cell r="E5121">
            <v>1200</v>
          </cell>
          <cell r="F5121">
            <v>43891.180185185185</v>
          </cell>
          <cell r="G5121">
            <v>0</v>
          </cell>
        </row>
        <row r="5122">
          <cell r="A5122">
            <v>43973</v>
          </cell>
          <cell r="B5122">
            <v>9350</v>
          </cell>
          <cell r="C5122">
            <v>43919.881608796299</v>
          </cell>
          <cell r="D5122">
            <v>8404</v>
          </cell>
          <cell r="E5122">
            <v>1200</v>
          </cell>
          <cell r="F5122">
            <v>43862.8516087963</v>
          </cell>
          <cell r="G5122">
            <v>0</v>
          </cell>
        </row>
        <row r="5123">
          <cell r="A5123">
            <v>43979</v>
          </cell>
          <cell r="B5123">
            <v>10675</v>
          </cell>
          <cell r="C5123">
            <v>43919.888645833344</v>
          </cell>
          <cell r="D5123">
            <v>11285</v>
          </cell>
          <cell r="E5123">
            <v>1200</v>
          </cell>
          <cell r="F5123">
            <v>43833.440925925926</v>
          </cell>
          <cell r="G5123">
            <v>0</v>
          </cell>
        </row>
        <row r="5124">
          <cell r="A5124">
            <v>43982</v>
          </cell>
          <cell r="B5124">
            <v>8535</v>
          </cell>
          <cell r="C5124">
            <v>43919.903425925928</v>
          </cell>
          <cell r="D5124">
            <v>12504</v>
          </cell>
          <cell r="E5124">
            <v>0</v>
          </cell>
          <cell r="F5124">
            <v>43833.397569444445</v>
          </cell>
          <cell r="G5124">
            <v>0</v>
          </cell>
        </row>
        <row r="5125">
          <cell r="A5125">
            <v>43983</v>
          </cell>
          <cell r="B5125">
            <v>897</v>
          </cell>
          <cell r="C5125">
            <v>43919.908182870371</v>
          </cell>
          <cell r="D5125">
            <v>8064</v>
          </cell>
          <cell r="E5125">
            <v>1200</v>
          </cell>
          <cell r="F5125">
            <v>43832.876203703701</v>
          </cell>
          <cell r="G5125">
            <v>0</v>
          </cell>
        </row>
        <row r="5126">
          <cell r="A5126">
            <v>43987</v>
          </cell>
          <cell r="B5126">
            <v>6997</v>
          </cell>
          <cell r="C5126">
            <v>43919.90965277778</v>
          </cell>
          <cell r="D5126">
            <v>8930</v>
          </cell>
          <cell r="E5126">
            <v>1200</v>
          </cell>
          <cell r="F5126">
            <v>43833.209201388891</v>
          </cell>
          <cell r="G5126">
            <v>0</v>
          </cell>
        </row>
        <row r="5127">
          <cell r="A5127">
            <v>43997</v>
          </cell>
          <cell r="B5127">
            <v>5748</v>
          </cell>
          <cell r="C5127">
            <v>43919.91547453704</v>
          </cell>
          <cell r="D5127">
            <v>9532</v>
          </cell>
          <cell r="E5127">
            <v>1200</v>
          </cell>
          <cell r="F5127">
            <v>43831.611388888887</v>
          </cell>
          <cell r="G5127">
            <v>0</v>
          </cell>
        </row>
        <row r="5128">
          <cell r="A5128">
            <v>44004</v>
          </cell>
          <cell r="B5128">
            <v>5935</v>
          </cell>
          <cell r="C5128">
            <v>43919.917407407411</v>
          </cell>
          <cell r="D5128">
            <v>10783</v>
          </cell>
          <cell r="E5128">
            <v>1200</v>
          </cell>
          <cell r="F5128">
            <v>43862.838495370372</v>
          </cell>
          <cell r="G5128">
            <v>0</v>
          </cell>
        </row>
        <row r="5129">
          <cell r="A5129">
            <v>44008</v>
          </cell>
          <cell r="B5129">
            <v>8470</v>
          </cell>
          <cell r="C5129">
            <v>43919.924305555563</v>
          </cell>
          <cell r="D5129">
            <v>12160</v>
          </cell>
          <cell r="E5129">
            <v>1200</v>
          </cell>
          <cell r="F5129">
            <v>43891.025983796295</v>
          </cell>
          <cell r="G5129">
            <v>0</v>
          </cell>
        </row>
        <row r="5130">
          <cell r="A5130">
            <v>44015</v>
          </cell>
          <cell r="B5130">
            <v>2291</v>
          </cell>
          <cell r="C5130">
            <v>43919.932881944442</v>
          </cell>
          <cell r="D5130">
            <v>4808</v>
          </cell>
          <cell r="E5130">
            <v>1200</v>
          </cell>
          <cell r="F5130">
            <v>43835.220995370371</v>
          </cell>
          <cell r="G5130">
            <v>0</v>
          </cell>
        </row>
        <row r="5131">
          <cell r="A5131">
            <v>44022</v>
          </cell>
          <cell r="B5131">
            <v>4800</v>
          </cell>
          <cell r="C5131">
            <v>43919.934374999997</v>
          </cell>
          <cell r="D5131">
            <v>4758</v>
          </cell>
          <cell r="E5131">
            <v>1200</v>
          </cell>
          <cell r="F5131">
            <v>43838.476377314815</v>
          </cell>
          <cell r="G5131">
            <v>0</v>
          </cell>
        </row>
        <row r="5132">
          <cell r="A5132">
            <v>44026</v>
          </cell>
          <cell r="B5132">
            <v>471</v>
          </cell>
          <cell r="C5132">
            <v>43919.9377662037</v>
          </cell>
          <cell r="D5132">
            <v>8930</v>
          </cell>
          <cell r="E5132">
            <v>1200</v>
          </cell>
          <cell r="F5132">
            <v>43833.209201388891</v>
          </cell>
          <cell r="G5132">
            <v>0</v>
          </cell>
        </row>
        <row r="5133">
          <cell r="A5133">
            <v>44032</v>
          </cell>
          <cell r="B5133">
            <v>7627</v>
          </cell>
          <cell r="C5133">
            <v>43919.963287037041</v>
          </cell>
          <cell r="D5133">
            <v>8930</v>
          </cell>
          <cell r="E5133">
            <v>1200</v>
          </cell>
          <cell r="F5133">
            <v>43833.209201388891</v>
          </cell>
          <cell r="G5133">
            <v>0</v>
          </cell>
        </row>
        <row r="5134">
          <cell r="A5134">
            <v>44036</v>
          </cell>
          <cell r="B5134">
            <v>3192</v>
          </cell>
          <cell r="C5134">
            <v>43919.974594907413</v>
          </cell>
          <cell r="D5134">
            <v>12776</v>
          </cell>
          <cell r="E5134">
            <v>0</v>
          </cell>
          <cell r="F5134">
            <v>43838.515555555554</v>
          </cell>
          <cell r="G5134">
            <v>0</v>
          </cell>
        </row>
        <row r="5135">
          <cell r="A5135">
            <v>44037</v>
          </cell>
          <cell r="B5135">
            <v>2291</v>
          </cell>
          <cell r="C5135">
            <v>43919.977210648147</v>
          </cell>
          <cell r="D5135">
            <v>3528</v>
          </cell>
          <cell r="E5135">
            <v>1200</v>
          </cell>
          <cell r="F5135">
            <v>43832.253541666665</v>
          </cell>
          <cell r="G5135">
            <v>0</v>
          </cell>
        </row>
        <row r="5136">
          <cell r="A5136">
            <v>44040</v>
          </cell>
          <cell r="B5136">
            <v>6864</v>
          </cell>
          <cell r="C5136">
            <v>43919.990763888891</v>
          </cell>
          <cell r="D5136">
            <v>5318</v>
          </cell>
          <cell r="E5136">
            <v>1200</v>
          </cell>
          <cell r="F5136">
            <v>43891.637048611112</v>
          </cell>
          <cell r="G5136">
            <v>0</v>
          </cell>
        </row>
        <row r="5137">
          <cell r="A5137">
            <v>44047</v>
          </cell>
          <cell r="B5137">
            <v>579</v>
          </cell>
          <cell r="C5137">
            <v>43919.996689814812</v>
          </cell>
          <cell r="D5137">
            <v>2283</v>
          </cell>
          <cell r="E5137">
            <v>1200</v>
          </cell>
          <cell r="F5137">
            <v>43834.745717592596</v>
          </cell>
          <cell r="G5137">
            <v>0</v>
          </cell>
        </row>
        <row r="5138">
          <cell r="A5138">
            <v>44050</v>
          </cell>
          <cell r="B5138">
            <v>6570</v>
          </cell>
          <cell r="C5138">
            <v>43920.003391203703</v>
          </cell>
          <cell r="D5138">
            <v>5994</v>
          </cell>
          <cell r="E5138">
            <v>1200</v>
          </cell>
          <cell r="F5138">
            <v>43833.741469907407</v>
          </cell>
          <cell r="G5138">
            <v>0</v>
          </cell>
        </row>
        <row r="5139">
          <cell r="A5139">
            <v>44054</v>
          </cell>
          <cell r="B5139">
            <v>5674</v>
          </cell>
          <cell r="C5139">
            <v>43920.008391203701</v>
          </cell>
          <cell r="D5139">
            <v>8508</v>
          </cell>
          <cell r="E5139">
            <v>1200</v>
          </cell>
          <cell r="F5139">
            <v>43831.426666666666</v>
          </cell>
          <cell r="G5139">
            <v>0</v>
          </cell>
        </row>
        <row r="5140">
          <cell r="A5140">
            <v>44056</v>
          </cell>
          <cell r="B5140">
            <v>1413</v>
          </cell>
          <cell r="C5140">
            <v>43920.039803240739</v>
          </cell>
          <cell r="D5140">
            <v>3346</v>
          </cell>
          <cell r="E5140">
            <v>1200</v>
          </cell>
          <cell r="F5140">
            <v>43862.038483796299</v>
          </cell>
          <cell r="G5140">
            <v>0</v>
          </cell>
        </row>
        <row r="5141">
          <cell r="A5141">
            <v>44062</v>
          </cell>
          <cell r="B5141">
            <v>7076</v>
          </cell>
          <cell r="C5141">
            <v>43920.040694444448</v>
          </cell>
          <cell r="D5141">
            <v>2283</v>
          </cell>
          <cell r="E5141">
            <v>1200</v>
          </cell>
          <cell r="F5141">
            <v>43834.745717592596</v>
          </cell>
          <cell r="G5141">
            <v>0</v>
          </cell>
        </row>
        <row r="5142">
          <cell r="A5142">
            <v>44064</v>
          </cell>
          <cell r="B5142">
            <v>1187</v>
          </cell>
          <cell r="C5142">
            <v>43920.048437500001</v>
          </cell>
          <cell r="D5142">
            <v>9309</v>
          </cell>
          <cell r="E5142">
            <v>1200</v>
          </cell>
          <cell r="F5142">
            <v>43862.647430555553</v>
          </cell>
          <cell r="G5142">
            <v>0</v>
          </cell>
        </row>
        <row r="5143">
          <cell r="A5143">
            <v>44066</v>
          </cell>
          <cell r="B5143">
            <v>9875</v>
          </cell>
          <cell r="C5143">
            <v>43920.060879629629</v>
          </cell>
          <cell r="D5143">
            <v>3989</v>
          </cell>
          <cell r="E5143">
            <v>1200</v>
          </cell>
          <cell r="F5143">
            <v>43863.083657407406</v>
          </cell>
          <cell r="G5143">
            <v>0</v>
          </cell>
        </row>
        <row r="5144">
          <cell r="A5144">
            <v>44068</v>
          </cell>
          <cell r="B5144">
            <v>3992</v>
          </cell>
          <cell r="C5144">
            <v>43920.07608796296</v>
          </cell>
          <cell r="D5144">
            <v>5927</v>
          </cell>
          <cell r="E5144">
            <v>960</v>
          </cell>
          <cell r="F5144">
            <v>43862.03502314815</v>
          </cell>
          <cell r="G5144">
            <v>0</v>
          </cell>
        </row>
        <row r="5145">
          <cell r="A5145">
            <v>44069</v>
          </cell>
          <cell r="B5145">
            <v>5172</v>
          </cell>
          <cell r="C5145">
            <v>43920.087175925917</v>
          </cell>
          <cell r="D5145">
            <v>6844</v>
          </cell>
          <cell r="E5145">
            <v>1200</v>
          </cell>
          <cell r="F5145">
            <v>43891.224456018521</v>
          </cell>
          <cell r="G5145">
            <v>0</v>
          </cell>
        </row>
        <row r="5146">
          <cell r="A5146">
            <v>44074</v>
          </cell>
          <cell r="B5146">
            <v>3057</v>
          </cell>
          <cell r="C5146">
            <v>43920.108622685177</v>
          </cell>
          <cell r="D5146">
            <v>9532</v>
          </cell>
          <cell r="E5146">
            <v>1200</v>
          </cell>
          <cell r="F5146">
            <v>43831.611388888887</v>
          </cell>
          <cell r="G5146">
            <v>0</v>
          </cell>
        </row>
        <row r="5147">
          <cell r="A5147">
            <v>44077</v>
          </cell>
          <cell r="B5147">
            <v>13221</v>
          </cell>
          <cell r="C5147">
            <v>43920.118634259263</v>
          </cell>
          <cell r="D5147">
            <v>8064</v>
          </cell>
          <cell r="E5147">
            <v>0</v>
          </cell>
          <cell r="F5147">
            <v>43832.876203703701</v>
          </cell>
          <cell r="G5147">
            <v>0</v>
          </cell>
        </row>
        <row r="5148">
          <cell r="A5148">
            <v>44084</v>
          </cell>
          <cell r="B5148">
            <v>12423</v>
          </cell>
          <cell r="C5148">
            <v>43920.119652777779</v>
          </cell>
          <cell r="D5148">
            <v>8436</v>
          </cell>
          <cell r="E5148">
            <v>1200</v>
          </cell>
          <cell r="F5148">
            <v>43862.029675925929</v>
          </cell>
          <cell r="G5148">
            <v>0</v>
          </cell>
        </row>
        <row r="5149">
          <cell r="A5149">
            <v>44089</v>
          </cell>
          <cell r="B5149">
            <v>1487</v>
          </cell>
          <cell r="C5149">
            <v>43920.137141203697</v>
          </cell>
          <cell r="D5149">
            <v>12030</v>
          </cell>
          <cell r="E5149">
            <v>1200</v>
          </cell>
          <cell r="F5149">
            <v>43832.412627314814</v>
          </cell>
          <cell r="G5149">
            <v>0</v>
          </cell>
        </row>
        <row r="5150">
          <cell r="A5150">
            <v>44094</v>
          </cell>
          <cell r="B5150">
            <v>10924</v>
          </cell>
          <cell r="C5150">
            <v>43920.156608796293</v>
          </cell>
          <cell r="D5150">
            <v>8064</v>
          </cell>
          <cell r="E5150">
            <v>1200</v>
          </cell>
          <cell r="F5150">
            <v>43832.876203703701</v>
          </cell>
          <cell r="G5150">
            <v>0</v>
          </cell>
        </row>
        <row r="5151">
          <cell r="A5151">
            <v>44096</v>
          </cell>
          <cell r="B5151">
            <v>6717</v>
          </cell>
          <cell r="C5151">
            <v>43920.163807870369</v>
          </cell>
          <cell r="D5151">
            <v>4808</v>
          </cell>
          <cell r="E5151">
            <v>1200</v>
          </cell>
          <cell r="F5151">
            <v>43835.220995370371</v>
          </cell>
          <cell r="G5151">
            <v>0</v>
          </cell>
        </row>
        <row r="5152">
          <cell r="A5152">
            <v>44099</v>
          </cell>
          <cell r="B5152">
            <v>10581</v>
          </cell>
          <cell r="C5152">
            <v>43920.185243055559</v>
          </cell>
          <cell r="D5152">
            <v>12030</v>
          </cell>
          <cell r="E5152">
            <v>1200</v>
          </cell>
          <cell r="F5152">
            <v>43832.412627314814</v>
          </cell>
          <cell r="G5152">
            <v>0</v>
          </cell>
        </row>
        <row r="5153">
          <cell r="A5153">
            <v>44103</v>
          </cell>
          <cell r="B5153">
            <v>4183</v>
          </cell>
          <cell r="C5153">
            <v>43920.198900462958</v>
          </cell>
          <cell r="D5153">
            <v>12504</v>
          </cell>
          <cell r="E5153">
            <v>1200</v>
          </cell>
          <cell r="F5153">
            <v>43833.397569444445</v>
          </cell>
          <cell r="G5153">
            <v>0</v>
          </cell>
        </row>
        <row r="5154">
          <cell r="A5154">
            <v>44104</v>
          </cell>
          <cell r="B5154">
            <v>2825</v>
          </cell>
          <cell r="C5154">
            <v>43920.214675925927</v>
          </cell>
          <cell r="D5154">
            <v>5484</v>
          </cell>
          <cell r="E5154">
            <v>1200</v>
          </cell>
          <cell r="F5154">
            <v>43862.519675925927</v>
          </cell>
          <cell r="G5154">
            <v>0</v>
          </cell>
        </row>
        <row r="5155">
          <cell r="A5155">
            <v>44105</v>
          </cell>
          <cell r="B5155">
            <v>9103</v>
          </cell>
          <cell r="C5155">
            <v>43920.230717592603</v>
          </cell>
          <cell r="D5155">
            <v>12776</v>
          </cell>
          <cell r="E5155">
            <v>1200</v>
          </cell>
          <cell r="F5155">
            <v>43838.515555555554</v>
          </cell>
          <cell r="G5155">
            <v>0</v>
          </cell>
        </row>
        <row r="5156">
          <cell r="A5156">
            <v>44112</v>
          </cell>
          <cell r="B5156">
            <v>7240</v>
          </cell>
          <cell r="C5156">
            <v>43920.238009259258</v>
          </cell>
          <cell r="D5156">
            <v>3346</v>
          </cell>
          <cell r="E5156">
            <v>1200</v>
          </cell>
          <cell r="F5156">
            <v>43862.038483796299</v>
          </cell>
          <cell r="G5156">
            <v>0</v>
          </cell>
        </row>
        <row r="5157">
          <cell r="A5157">
            <v>44115</v>
          </cell>
          <cell r="B5157">
            <v>12124</v>
          </cell>
          <cell r="C5157">
            <v>43920.255196759259</v>
          </cell>
          <cell r="D5157">
            <v>13184</v>
          </cell>
          <cell r="E5157">
            <v>1200</v>
          </cell>
          <cell r="F5157">
            <v>43832.858287037037</v>
          </cell>
          <cell r="G5157">
            <v>0</v>
          </cell>
        </row>
        <row r="5158">
          <cell r="A5158">
            <v>44119</v>
          </cell>
          <cell r="B5158">
            <v>1458</v>
          </cell>
          <cell r="C5158">
            <v>43920.262395833342</v>
          </cell>
          <cell r="D5158">
            <v>12711</v>
          </cell>
          <cell r="E5158">
            <v>1200</v>
          </cell>
          <cell r="F5158">
            <v>43862.756041666667</v>
          </cell>
          <cell r="G5158">
            <v>0</v>
          </cell>
        </row>
        <row r="5159">
          <cell r="A5159">
            <v>44122</v>
          </cell>
          <cell r="B5159">
            <v>1183</v>
          </cell>
          <cell r="C5159">
            <v>43920.264884259261</v>
          </cell>
          <cell r="D5159">
            <v>5965</v>
          </cell>
          <cell r="E5159">
            <v>1200</v>
          </cell>
          <cell r="F5159">
            <v>43891.180185185185</v>
          </cell>
          <cell r="G5159">
            <v>0</v>
          </cell>
        </row>
        <row r="5160">
          <cell r="A5160">
            <v>44124</v>
          </cell>
          <cell r="B5160">
            <v>10515</v>
          </cell>
          <cell r="C5160">
            <v>43920.272256944438</v>
          </cell>
          <cell r="D5160">
            <v>10783</v>
          </cell>
          <cell r="E5160">
            <v>1200</v>
          </cell>
          <cell r="F5160">
            <v>43862.838495370372</v>
          </cell>
          <cell r="G5160">
            <v>0</v>
          </cell>
        </row>
        <row r="5161">
          <cell r="A5161">
            <v>44125</v>
          </cell>
          <cell r="B5161">
            <v>13404</v>
          </cell>
          <cell r="C5161">
            <v>43920.278680555559</v>
          </cell>
          <cell r="D5161">
            <v>7062</v>
          </cell>
          <cell r="E5161">
            <v>1200</v>
          </cell>
          <cell r="F5161">
            <v>43832.040196759262</v>
          </cell>
          <cell r="G5161">
            <v>0</v>
          </cell>
        </row>
        <row r="5162">
          <cell r="A5162">
            <v>44127</v>
          </cell>
          <cell r="B5162">
            <v>6854</v>
          </cell>
          <cell r="C5162">
            <v>43920.27952546296</v>
          </cell>
          <cell r="D5162">
            <v>11285</v>
          </cell>
          <cell r="E5162">
            <v>1200</v>
          </cell>
          <cell r="F5162">
            <v>43833.440925925926</v>
          </cell>
          <cell r="G5162">
            <v>0</v>
          </cell>
        </row>
        <row r="5163">
          <cell r="A5163">
            <v>44129</v>
          </cell>
          <cell r="B5163">
            <v>7606</v>
          </cell>
          <cell r="C5163">
            <v>43920.300694444442</v>
          </cell>
          <cell r="D5163">
            <v>2283</v>
          </cell>
          <cell r="E5163">
            <v>1200</v>
          </cell>
          <cell r="F5163">
            <v>43834.745717592596</v>
          </cell>
          <cell r="G5163">
            <v>0</v>
          </cell>
        </row>
        <row r="5164">
          <cell r="A5164">
            <v>44134</v>
          </cell>
          <cell r="B5164">
            <v>11484</v>
          </cell>
          <cell r="C5164">
            <v>43920.302291666667</v>
          </cell>
          <cell r="D5164">
            <v>13110</v>
          </cell>
          <cell r="E5164">
            <v>1200</v>
          </cell>
          <cell r="F5164">
            <v>43831.863842592589</v>
          </cell>
          <cell r="G5164">
            <v>0</v>
          </cell>
        </row>
        <row r="5165">
          <cell r="A5165">
            <v>44140</v>
          </cell>
          <cell r="B5165">
            <v>13475</v>
          </cell>
          <cell r="C5165">
            <v>43920.308020833327</v>
          </cell>
          <cell r="D5165">
            <v>13817</v>
          </cell>
          <cell r="E5165">
            <v>960</v>
          </cell>
          <cell r="F5165">
            <v>43891.131111111114</v>
          </cell>
          <cell r="G5165">
            <v>0</v>
          </cell>
        </row>
        <row r="5166">
          <cell r="A5166">
            <v>44147</v>
          </cell>
          <cell r="B5166">
            <v>9731</v>
          </cell>
          <cell r="C5166">
            <v>43920.308900462973</v>
          </cell>
          <cell r="D5166">
            <v>1570</v>
          </cell>
          <cell r="E5166">
            <v>1200</v>
          </cell>
          <cell r="F5166">
            <v>43891.105428240742</v>
          </cell>
          <cell r="G5166">
            <v>0</v>
          </cell>
        </row>
        <row r="5167">
          <cell r="A5167">
            <v>44150</v>
          </cell>
          <cell r="B5167">
            <v>4678</v>
          </cell>
          <cell r="C5167">
            <v>43920.315532407411</v>
          </cell>
          <cell r="D5167">
            <v>12160</v>
          </cell>
          <cell r="E5167">
            <v>1200</v>
          </cell>
          <cell r="F5167">
            <v>43891.025983796295</v>
          </cell>
          <cell r="G5167">
            <v>0</v>
          </cell>
        </row>
        <row r="5168">
          <cell r="A5168">
            <v>44151</v>
          </cell>
          <cell r="B5168">
            <v>3102</v>
          </cell>
          <cell r="C5168">
            <v>43920.334039351852</v>
          </cell>
          <cell r="D5168">
            <v>6266</v>
          </cell>
          <cell r="E5168">
            <v>0</v>
          </cell>
          <cell r="F5168">
            <v>43863.602118055554</v>
          </cell>
          <cell r="G5168">
            <v>0</v>
          </cell>
        </row>
        <row r="5169">
          <cell r="A5169">
            <v>44157</v>
          </cell>
          <cell r="B5169">
            <v>6717</v>
          </cell>
          <cell r="C5169">
            <v>43920.334490740737</v>
          </cell>
          <cell r="D5169">
            <v>8064</v>
          </cell>
          <cell r="E5169">
            <v>1200</v>
          </cell>
          <cell r="F5169">
            <v>43832.876203703701</v>
          </cell>
          <cell r="G5169">
            <v>0</v>
          </cell>
        </row>
        <row r="5170">
          <cell r="A5170">
            <v>44164</v>
          </cell>
          <cell r="B5170">
            <v>1512</v>
          </cell>
          <cell r="C5170">
            <v>43920.34002314815</v>
          </cell>
          <cell r="D5170">
            <v>9667</v>
          </cell>
          <cell r="E5170">
            <v>1200</v>
          </cell>
          <cell r="F5170">
            <v>43834.61546296296</v>
          </cell>
          <cell r="G5170">
            <v>0</v>
          </cell>
        </row>
        <row r="5171">
          <cell r="A5171">
            <v>44167</v>
          </cell>
          <cell r="B5171">
            <v>10924</v>
          </cell>
          <cell r="C5171">
            <v>43920.347384259258</v>
          </cell>
          <cell r="D5171">
            <v>12776</v>
          </cell>
          <cell r="E5171">
            <v>1200</v>
          </cell>
          <cell r="F5171">
            <v>43838.515555555554</v>
          </cell>
          <cell r="G5171">
            <v>0</v>
          </cell>
        </row>
        <row r="5172">
          <cell r="A5172">
            <v>44174</v>
          </cell>
          <cell r="B5172">
            <v>11689</v>
          </cell>
          <cell r="C5172">
            <v>43920.365555555552</v>
          </cell>
          <cell r="D5172">
            <v>8404</v>
          </cell>
          <cell r="E5172">
            <v>1200</v>
          </cell>
          <cell r="F5172">
            <v>43862.8516087963</v>
          </cell>
          <cell r="G5172">
            <v>0</v>
          </cell>
        </row>
        <row r="5173">
          <cell r="A5173">
            <v>44181</v>
          </cell>
          <cell r="B5173">
            <v>12895</v>
          </cell>
          <cell r="C5173">
            <v>43920.392476851863</v>
          </cell>
          <cell r="D5173">
            <v>11285</v>
          </cell>
          <cell r="E5173">
            <v>1200</v>
          </cell>
          <cell r="F5173">
            <v>43833.440925925926</v>
          </cell>
          <cell r="G5173">
            <v>0</v>
          </cell>
        </row>
        <row r="5174">
          <cell r="A5174">
            <v>44185</v>
          </cell>
          <cell r="B5174">
            <v>5175</v>
          </cell>
          <cell r="C5174">
            <v>43920.406481481477</v>
          </cell>
          <cell r="D5174">
            <v>2283</v>
          </cell>
          <cell r="E5174">
            <v>1200</v>
          </cell>
          <cell r="F5174">
            <v>43834.745717592596</v>
          </cell>
          <cell r="G5174">
            <v>0</v>
          </cell>
        </row>
        <row r="5175">
          <cell r="A5175">
            <v>44191</v>
          </cell>
          <cell r="B5175">
            <v>8568</v>
          </cell>
          <cell r="C5175">
            <v>43920.421631944453</v>
          </cell>
          <cell r="D5175">
            <v>7062</v>
          </cell>
          <cell r="E5175">
            <v>0</v>
          </cell>
          <cell r="F5175">
            <v>43832.040196759262</v>
          </cell>
          <cell r="G5175">
            <v>0</v>
          </cell>
        </row>
        <row r="5176">
          <cell r="A5176">
            <v>44198</v>
          </cell>
          <cell r="B5176">
            <v>1315</v>
          </cell>
          <cell r="C5176">
            <v>43920.425173611111</v>
          </cell>
          <cell r="D5176">
            <v>5318</v>
          </cell>
          <cell r="E5176">
            <v>1200</v>
          </cell>
          <cell r="F5176">
            <v>43891.637048611112</v>
          </cell>
          <cell r="G5176">
            <v>0</v>
          </cell>
        </row>
        <row r="5177">
          <cell r="A5177">
            <v>44203</v>
          </cell>
          <cell r="B5177">
            <v>4657</v>
          </cell>
          <cell r="C5177">
            <v>43920.439189814817</v>
          </cell>
          <cell r="D5177">
            <v>12776</v>
          </cell>
          <cell r="E5177">
            <v>1200</v>
          </cell>
          <cell r="F5177">
            <v>43838.515555555554</v>
          </cell>
          <cell r="G5177">
            <v>0</v>
          </cell>
        </row>
        <row r="5178">
          <cell r="A5178">
            <v>44210</v>
          </cell>
          <cell r="B5178">
            <v>6929</v>
          </cell>
          <cell r="C5178">
            <v>43920.44672453704</v>
          </cell>
          <cell r="D5178">
            <v>6844</v>
          </cell>
          <cell r="E5178">
            <v>0</v>
          </cell>
          <cell r="F5178">
            <v>43891.224456018521</v>
          </cell>
          <cell r="G5178">
            <v>0</v>
          </cell>
        </row>
        <row r="5179">
          <cell r="A5179">
            <v>44216</v>
          </cell>
          <cell r="B5179">
            <v>3901</v>
          </cell>
          <cell r="C5179">
            <v>43920.451273148137</v>
          </cell>
          <cell r="D5179">
            <v>11285</v>
          </cell>
          <cell r="E5179">
            <v>1200</v>
          </cell>
          <cell r="F5179">
            <v>43833.440925925926</v>
          </cell>
          <cell r="G5179">
            <v>0</v>
          </cell>
        </row>
        <row r="5180">
          <cell r="A5180">
            <v>44220</v>
          </cell>
          <cell r="B5180">
            <v>3112</v>
          </cell>
          <cell r="C5180">
            <v>43920.452627314808</v>
          </cell>
          <cell r="D5180">
            <v>6353</v>
          </cell>
          <cell r="E5180">
            <v>1200</v>
          </cell>
          <cell r="F5180">
            <v>43891.160011574073</v>
          </cell>
          <cell r="G5180">
            <v>0</v>
          </cell>
        </row>
        <row r="5181">
          <cell r="A5181">
            <v>44221</v>
          </cell>
          <cell r="B5181">
            <v>8495</v>
          </cell>
          <cell r="C5181">
            <v>43920.455069444448</v>
          </cell>
          <cell r="D5181">
            <v>3821</v>
          </cell>
          <cell r="E5181">
            <v>1200</v>
          </cell>
          <cell r="F5181">
            <v>43835.019953703704</v>
          </cell>
          <cell r="G5181">
            <v>0</v>
          </cell>
        </row>
        <row r="5182">
          <cell r="A5182">
            <v>44227</v>
          </cell>
          <cell r="B5182">
            <v>13400</v>
          </cell>
          <cell r="C5182">
            <v>43920.455092592587</v>
          </cell>
          <cell r="D5182">
            <v>8404</v>
          </cell>
          <cell r="E5182">
            <v>1200</v>
          </cell>
          <cell r="F5182">
            <v>43862.8516087963</v>
          </cell>
          <cell r="G5182">
            <v>0</v>
          </cell>
        </row>
        <row r="5183">
          <cell r="A5183">
            <v>44232</v>
          </cell>
          <cell r="B5183">
            <v>1185</v>
          </cell>
          <cell r="C5183">
            <v>43920.456435185188</v>
          </cell>
          <cell r="D5183">
            <v>6844</v>
          </cell>
          <cell r="E5183">
            <v>1200</v>
          </cell>
          <cell r="F5183">
            <v>43891.224456018521</v>
          </cell>
          <cell r="G5183">
            <v>0</v>
          </cell>
        </row>
        <row r="5184">
          <cell r="A5184">
            <v>44239</v>
          </cell>
          <cell r="B5184">
            <v>5794</v>
          </cell>
          <cell r="C5184">
            <v>43920.457361111112</v>
          </cell>
          <cell r="D5184">
            <v>1241</v>
          </cell>
          <cell r="E5184">
            <v>1200</v>
          </cell>
          <cell r="F5184">
            <v>43862.258877314816</v>
          </cell>
          <cell r="G5184">
            <v>0</v>
          </cell>
        </row>
        <row r="5185">
          <cell r="A5185">
            <v>44244</v>
          </cell>
          <cell r="B5185">
            <v>6281</v>
          </cell>
          <cell r="C5185">
            <v>43920.488298611112</v>
          </cell>
          <cell r="D5185">
            <v>9356</v>
          </cell>
          <cell r="E5185">
            <v>1200</v>
          </cell>
          <cell r="F5185">
            <v>43862.707141203704</v>
          </cell>
          <cell r="G5185">
            <v>0</v>
          </cell>
        </row>
        <row r="5186">
          <cell r="A5186">
            <v>44249</v>
          </cell>
          <cell r="B5186">
            <v>5702</v>
          </cell>
          <cell r="C5186">
            <v>43920.510891203703</v>
          </cell>
          <cell r="D5186">
            <v>2405</v>
          </cell>
          <cell r="E5186">
            <v>1200</v>
          </cell>
          <cell r="F5186">
            <v>43891.569097222222</v>
          </cell>
          <cell r="G5186">
            <v>0</v>
          </cell>
        </row>
        <row r="5187">
          <cell r="A5187">
            <v>44256</v>
          </cell>
          <cell r="B5187">
            <v>3006</v>
          </cell>
          <cell r="C5187">
            <v>43920.513645833344</v>
          </cell>
          <cell r="D5187">
            <v>3528</v>
          </cell>
          <cell r="E5187">
            <v>1200</v>
          </cell>
          <cell r="F5187">
            <v>43832.253541666665</v>
          </cell>
          <cell r="G5187">
            <v>0</v>
          </cell>
        </row>
        <row r="5188">
          <cell r="A5188">
            <v>44261</v>
          </cell>
          <cell r="B5188">
            <v>13920</v>
          </cell>
          <cell r="C5188">
            <v>43920.519953703697</v>
          </cell>
          <cell r="D5188">
            <v>5927</v>
          </cell>
          <cell r="E5188">
            <v>1200</v>
          </cell>
          <cell r="F5188">
            <v>43862.03502314815</v>
          </cell>
          <cell r="G5188">
            <v>0</v>
          </cell>
        </row>
        <row r="5189">
          <cell r="A5189">
            <v>44268</v>
          </cell>
          <cell r="B5189">
            <v>849</v>
          </cell>
          <cell r="C5189">
            <v>43920.521886574083</v>
          </cell>
          <cell r="D5189">
            <v>11726</v>
          </cell>
          <cell r="E5189">
            <v>0</v>
          </cell>
          <cell r="F5189">
            <v>43835.526423611111</v>
          </cell>
          <cell r="G5189">
            <v>0</v>
          </cell>
        </row>
        <row r="5190">
          <cell r="A5190">
            <v>44272</v>
          </cell>
          <cell r="B5190">
            <v>11155</v>
          </cell>
          <cell r="C5190">
            <v>43920.530439814807</v>
          </cell>
          <cell r="D5190">
            <v>13110</v>
          </cell>
          <cell r="E5190">
            <v>1200</v>
          </cell>
          <cell r="F5190">
            <v>43831.863842592589</v>
          </cell>
          <cell r="G5190">
            <v>0</v>
          </cell>
        </row>
        <row r="5191">
          <cell r="A5191">
            <v>44279</v>
          </cell>
          <cell r="B5191">
            <v>9029</v>
          </cell>
          <cell r="C5191">
            <v>43920.540983796287</v>
          </cell>
          <cell r="D5191">
            <v>4758</v>
          </cell>
          <cell r="E5191">
            <v>1200</v>
          </cell>
          <cell r="F5191">
            <v>43838.476377314815</v>
          </cell>
          <cell r="G5191">
            <v>0</v>
          </cell>
        </row>
        <row r="5192">
          <cell r="A5192">
            <v>44286</v>
          </cell>
          <cell r="B5192">
            <v>4608</v>
          </cell>
          <cell r="C5192">
            <v>43920.551388888889</v>
          </cell>
          <cell r="D5192">
            <v>13817</v>
          </cell>
          <cell r="E5192">
            <v>1200</v>
          </cell>
          <cell r="F5192">
            <v>43891.131111111114</v>
          </cell>
          <cell r="G5192">
            <v>0</v>
          </cell>
        </row>
        <row r="5193">
          <cell r="A5193">
            <v>44293</v>
          </cell>
          <cell r="B5193">
            <v>12356</v>
          </cell>
          <cell r="C5193">
            <v>43920.555694444447</v>
          </cell>
          <cell r="D5193">
            <v>4758</v>
          </cell>
          <cell r="E5193">
            <v>1200</v>
          </cell>
          <cell r="F5193">
            <v>43838.476377314815</v>
          </cell>
          <cell r="G5193">
            <v>0</v>
          </cell>
        </row>
        <row r="5194">
          <cell r="A5194">
            <v>44298</v>
          </cell>
          <cell r="B5194">
            <v>12423</v>
          </cell>
          <cell r="C5194">
            <v>43920.557326388887</v>
          </cell>
          <cell r="D5194">
            <v>12504</v>
          </cell>
          <cell r="E5194">
            <v>1200</v>
          </cell>
          <cell r="F5194">
            <v>43833.397569444445</v>
          </cell>
          <cell r="G5194">
            <v>0</v>
          </cell>
        </row>
        <row r="5195">
          <cell r="A5195">
            <v>44300</v>
          </cell>
          <cell r="B5195">
            <v>3168</v>
          </cell>
          <cell r="C5195">
            <v>43920.558993055558</v>
          </cell>
          <cell r="D5195">
            <v>9309</v>
          </cell>
          <cell r="E5195">
            <v>1200</v>
          </cell>
          <cell r="F5195">
            <v>43862.647430555553</v>
          </cell>
          <cell r="G5195">
            <v>0</v>
          </cell>
        </row>
        <row r="5196">
          <cell r="A5196">
            <v>44304</v>
          </cell>
          <cell r="B5196">
            <v>2825</v>
          </cell>
          <cell r="C5196">
            <v>43920.565335648149</v>
          </cell>
          <cell r="D5196">
            <v>4758</v>
          </cell>
          <cell r="E5196">
            <v>0</v>
          </cell>
          <cell r="F5196">
            <v>43838.476377314815</v>
          </cell>
          <cell r="G5196">
            <v>0</v>
          </cell>
        </row>
        <row r="5197">
          <cell r="A5197">
            <v>44317</v>
          </cell>
          <cell r="B5197">
            <v>1763</v>
          </cell>
          <cell r="C5197">
            <v>43920.59103009259</v>
          </cell>
          <cell r="D5197">
            <v>11700</v>
          </cell>
          <cell r="E5197">
            <v>1200</v>
          </cell>
          <cell r="F5197">
            <v>43833.01934027778</v>
          </cell>
          <cell r="G5197">
            <v>0</v>
          </cell>
        </row>
        <row r="5198">
          <cell r="A5198">
            <v>44323</v>
          </cell>
          <cell r="B5198">
            <v>3347</v>
          </cell>
          <cell r="C5198">
            <v>43920.601180555554</v>
          </cell>
          <cell r="D5198">
            <v>8064</v>
          </cell>
          <cell r="E5198">
            <v>1200</v>
          </cell>
          <cell r="F5198">
            <v>43832.876203703701</v>
          </cell>
          <cell r="G5198">
            <v>0</v>
          </cell>
        </row>
        <row r="5199">
          <cell r="A5199">
            <v>44325</v>
          </cell>
          <cell r="B5199">
            <v>5516</v>
          </cell>
          <cell r="C5199">
            <v>43920.615243055552</v>
          </cell>
          <cell r="D5199">
            <v>11791</v>
          </cell>
          <cell r="E5199">
            <v>0</v>
          </cell>
          <cell r="F5199">
            <v>43863.376111111109</v>
          </cell>
          <cell r="G5199">
            <v>0</v>
          </cell>
        </row>
        <row r="5200">
          <cell r="A5200">
            <v>44330</v>
          </cell>
          <cell r="B5200">
            <v>1855</v>
          </cell>
          <cell r="C5200">
            <v>43920.615914351853</v>
          </cell>
          <cell r="D5200">
            <v>2387</v>
          </cell>
          <cell r="E5200">
            <v>1200</v>
          </cell>
          <cell r="F5200">
            <v>43836.127511574072</v>
          </cell>
          <cell r="G5200">
            <v>0</v>
          </cell>
        </row>
        <row r="5201">
          <cell r="A5201">
            <v>44334</v>
          </cell>
          <cell r="B5201">
            <v>7897</v>
          </cell>
          <cell r="C5201">
            <v>43920.617766203701</v>
          </cell>
          <cell r="D5201">
            <v>13817</v>
          </cell>
          <cell r="E5201">
            <v>1200</v>
          </cell>
          <cell r="F5201">
            <v>43891.131111111114</v>
          </cell>
          <cell r="G5201">
            <v>0</v>
          </cell>
        </row>
        <row r="5202">
          <cell r="A5202">
            <v>44335</v>
          </cell>
          <cell r="B5202">
            <v>1162</v>
          </cell>
          <cell r="C5202">
            <v>43920.629988425928</v>
          </cell>
          <cell r="D5202">
            <v>11285</v>
          </cell>
          <cell r="E5202">
            <v>1200</v>
          </cell>
          <cell r="F5202">
            <v>43833.440925925926</v>
          </cell>
          <cell r="G5202">
            <v>0</v>
          </cell>
        </row>
        <row r="5203">
          <cell r="A5203">
            <v>44341</v>
          </cell>
          <cell r="B5203">
            <v>474</v>
          </cell>
          <cell r="C5203">
            <v>43920.64439814815</v>
          </cell>
          <cell r="D5203">
            <v>13817</v>
          </cell>
          <cell r="E5203">
            <v>1200</v>
          </cell>
          <cell r="F5203">
            <v>43891.131111111114</v>
          </cell>
          <cell r="G5203">
            <v>0</v>
          </cell>
        </row>
        <row r="5204">
          <cell r="A5204">
            <v>44347</v>
          </cell>
          <cell r="B5204">
            <v>9723</v>
          </cell>
          <cell r="C5204">
            <v>43920.64471064815</v>
          </cell>
          <cell r="D5204">
            <v>5927</v>
          </cell>
          <cell r="E5204">
            <v>1200</v>
          </cell>
          <cell r="F5204">
            <v>43862.03502314815</v>
          </cell>
          <cell r="G5204">
            <v>0</v>
          </cell>
        </row>
        <row r="5205">
          <cell r="A5205">
            <v>44348</v>
          </cell>
          <cell r="B5205">
            <v>2678</v>
          </cell>
          <cell r="C5205">
            <v>43920.644999999997</v>
          </cell>
          <cell r="D5205">
            <v>9309</v>
          </cell>
          <cell r="E5205">
            <v>1200</v>
          </cell>
          <cell r="F5205">
            <v>43862.647430555553</v>
          </cell>
          <cell r="G5205">
            <v>0</v>
          </cell>
        </row>
        <row r="5206">
          <cell r="A5206">
            <v>44350</v>
          </cell>
          <cell r="B5206">
            <v>3527</v>
          </cell>
          <cell r="C5206">
            <v>43920.649768518517</v>
          </cell>
          <cell r="D5206">
            <v>5577</v>
          </cell>
          <cell r="E5206">
            <v>1200</v>
          </cell>
          <cell r="F5206">
            <v>43891.246759259258</v>
          </cell>
          <cell r="G5206">
            <v>0</v>
          </cell>
        </row>
        <row r="5207">
          <cell r="A5207">
            <v>44355</v>
          </cell>
          <cell r="B5207">
            <v>1714</v>
          </cell>
          <cell r="C5207">
            <v>43920.651041666657</v>
          </cell>
          <cell r="D5207">
            <v>11486</v>
          </cell>
          <cell r="E5207">
            <v>1200</v>
          </cell>
          <cell r="F5207">
            <v>43862.192118055558</v>
          </cell>
          <cell r="G5207">
            <v>0</v>
          </cell>
        </row>
        <row r="5208">
          <cell r="A5208">
            <v>44358</v>
          </cell>
          <cell r="B5208">
            <v>11335</v>
          </cell>
          <cell r="C5208">
            <v>43920.67386574074</v>
          </cell>
          <cell r="D5208">
            <v>5484</v>
          </cell>
          <cell r="E5208">
            <v>1200</v>
          </cell>
          <cell r="F5208">
            <v>43862.519675925927</v>
          </cell>
          <cell r="G5208">
            <v>0</v>
          </cell>
        </row>
        <row r="5209">
          <cell r="A5209">
            <v>44365</v>
          </cell>
          <cell r="B5209">
            <v>9029</v>
          </cell>
          <cell r="C5209">
            <v>43920.678900462961</v>
          </cell>
          <cell r="D5209">
            <v>8064</v>
          </cell>
          <cell r="E5209">
            <v>1200</v>
          </cell>
          <cell r="F5209">
            <v>43832.876203703701</v>
          </cell>
          <cell r="G5209">
            <v>0</v>
          </cell>
        </row>
        <row r="5210">
          <cell r="A5210">
            <v>44371</v>
          </cell>
          <cell r="B5210">
            <v>3169</v>
          </cell>
          <cell r="C5210">
            <v>43920.682719907411</v>
          </cell>
          <cell r="D5210">
            <v>9356</v>
          </cell>
          <cell r="E5210">
            <v>1200</v>
          </cell>
          <cell r="F5210">
            <v>43862.707141203704</v>
          </cell>
          <cell r="G5210">
            <v>0</v>
          </cell>
        </row>
        <row r="5211">
          <cell r="A5211">
            <v>44375</v>
          </cell>
          <cell r="B5211">
            <v>8788</v>
          </cell>
          <cell r="C5211">
            <v>43920.683171296303</v>
          </cell>
          <cell r="D5211">
            <v>7062</v>
          </cell>
          <cell r="E5211">
            <v>1200</v>
          </cell>
          <cell r="F5211">
            <v>43832.040196759262</v>
          </cell>
          <cell r="G5211">
            <v>0</v>
          </cell>
        </row>
        <row r="5212">
          <cell r="A5212">
            <v>44380</v>
          </cell>
          <cell r="B5212">
            <v>11344</v>
          </cell>
          <cell r="C5212">
            <v>43920.687141203707</v>
          </cell>
          <cell r="D5212">
            <v>13631</v>
          </cell>
          <cell r="E5212">
            <v>1200</v>
          </cell>
          <cell r="F5212">
            <v>43863.313437500001</v>
          </cell>
          <cell r="G5212">
            <v>0</v>
          </cell>
        </row>
        <row r="5213">
          <cell r="A5213">
            <v>44385</v>
          </cell>
          <cell r="B5213">
            <v>6081</v>
          </cell>
          <cell r="C5213">
            <v>43920.687743055547</v>
          </cell>
          <cell r="D5213">
            <v>7062</v>
          </cell>
          <cell r="E5213">
            <v>1200</v>
          </cell>
          <cell r="F5213">
            <v>43832.040196759262</v>
          </cell>
          <cell r="G5213">
            <v>0</v>
          </cell>
        </row>
        <row r="5214">
          <cell r="A5214">
            <v>44391</v>
          </cell>
          <cell r="B5214">
            <v>10155</v>
          </cell>
          <cell r="C5214">
            <v>43920.699687499997</v>
          </cell>
          <cell r="D5214">
            <v>8508</v>
          </cell>
          <cell r="E5214">
            <v>1200</v>
          </cell>
          <cell r="F5214">
            <v>43831.426666666666</v>
          </cell>
          <cell r="G5214">
            <v>0</v>
          </cell>
        </row>
        <row r="5215">
          <cell r="A5215">
            <v>44395</v>
          </cell>
          <cell r="B5215">
            <v>2151</v>
          </cell>
          <cell r="C5215">
            <v>43920.714965277781</v>
          </cell>
          <cell r="D5215">
            <v>11726</v>
          </cell>
          <cell r="E5215">
            <v>960</v>
          </cell>
          <cell r="F5215">
            <v>43835.526423611111</v>
          </cell>
          <cell r="G5215">
            <v>0</v>
          </cell>
        </row>
        <row r="5216">
          <cell r="A5216">
            <v>44402</v>
          </cell>
          <cell r="B5216">
            <v>3895</v>
          </cell>
          <cell r="C5216">
            <v>43920.71979166667</v>
          </cell>
          <cell r="D5216">
            <v>7878</v>
          </cell>
          <cell r="E5216">
            <v>1200</v>
          </cell>
          <cell r="F5216">
            <v>43891.070462962962</v>
          </cell>
          <cell r="G5216">
            <v>0</v>
          </cell>
        </row>
        <row r="5217">
          <cell r="A5217">
            <v>44408</v>
          </cell>
          <cell r="B5217">
            <v>6473</v>
          </cell>
          <cell r="C5217">
            <v>43920.729768518519</v>
          </cell>
          <cell r="D5217">
            <v>3528</v>
          </cell>
          <cell r="E5217">
            <v>1200</v>
          </cell>
          <cell r="F5217">
            <v>43832.253541666665</v>
          </cell>
          <cell r="G5217">
            <v>0</v>
          </cell>
        </row>
        <row r="5218">
          <cell r="A5218">
            <v>44409</v>
          </cell>
          <cell r="B5218">
            <v>10778</v>
          </cell>
          <cell r="C5218">
            <v>43920.735358796293</v>
          </cell>
          <cell r="D5218">
            <v>4891</v>
          </cell>
          <cell r="E5218">
            <v>960</v>
          </cell>
          <cell r="F5218">
            <v>43862.105497685188</v>
          </cell>
          <cell r="G5218">
            <v>0</v>
          </cell>
        </row>
        <row r="5219">
          <cell r="A5219">
            <v>44416</v>
          </cell>
          <cell r="B5219">
            <v>8211</v>
          </cell>
          <cell r="C5219">
            <v>43920.740277777782</v>
          </cell>
          <cell r="D5219">
            <v>12711</v>
          </cell>
          <cell r="E5219">
            <v>1200</v>
          </cell>
          <cell r="F5219">
            <v>43862.756041666667</v>
          </cell>
          <cell r="G5219">
            <v>0</v>
          </cell>
        </row>
        <row r="5220">
          <cell r="A5220">
            <v>44419</v>
          </cell>
          <cell r="B5220">
            <v>11344</v>
          </cell>
          <cell r="C5220">
            <v>43920.740567129629</v>
          </cell>
          <cell r="D5220">
            <v>11791</v>
          </cell>
          <cell r="E5220">
            <v>1200</v>
          </cell>
          <cell r="F5220">
            <v>43863.376111111109</v>
          </cell>
          <cell r="G5220">
            <v>0</v>
          </cell>
        </row>
        <row r="5221">
          <cell r="A5221">
            <v>44421</v>
          </cell>
          <cell r="B5221">
            <v>11629</v>
          </cell>
          <cell r="C5221">
            <v>43920.752523148149</v>
          </cell>
          <cell r="D5221">
            <v>9356</v>
          </cell>
          <cell r="E5221">
            <v>1200</v>
          </cell>
          <cell r="F5221">
            <v>43862.707141203704</v>
          </cell>
          <cell r="G5221">
            <v>0</v>
          </cell>
        </row>
        <row r="5222">
          <cell r="A5222">
            <v>44425</v>
          </cell>
          <cell r="B5222">
            <v>7473</v>
          </cell>
          <cell r="C5222">
            <v>43920.761574074073</v>
          </cell>
          <cell r="D5222">
            <v>2387</v>
          </cell>
          <cell r="E5222">
            <v>1200</v>
          </cell>
          <cell r="F5222">
            <v>43836.127511574072</v>
          </cell>
          <cell r="G5222">
            <v>0</v>
          </cell>
        </row>
        <row r="5223">
          <cell r="A5223">
            <v>44426</v>
          </cell>
          <cell r="B5223">
            <v>299</v>
          </cell>
          <cell r="C5223">
            <v>43920.774583333332</v>
          </cell>
          <cell r="D5223">
            <v>8508</v>
          </cell>
          <cell r="E5223">
            <v>1200</v>
          </cell>
          <cell r="F5223">
            <v>43831.426666666666</v>
          </cell>
          <cell r="G5223">
            <v>0</v>
          </cell>
        </row>
        <row r="5224">
          <cell r="A5224">
            <v>44431</v>
          </cell>
          <cell r="B5224">
            <v>3638</v>
          </cell>
          <cell r="C5224">
            <v>43920.788541666669</v>
          </cell>
          <cell r="D5224">
            <v>12504</v>
          </cell>
          <cell r="E5224">
            <v>1200</v>
          </cell>
          <cell r="F5224">
            <v>43833.397569444445</v>
          </cell>
          <cell r="G5224">
            <v>0</v>
          </cell>
        </row>
        <row r="5225">
          <cell r="A5225">
            <v>44437</v>
          </cell>
          <cell r="B5225">
            <v>10903</v>
          </cell>
          <cell r="C5225">
            <v>43920.796527777777</v>
          </cell>
          <cell r="D5225">
            <v>2891</v>
          </cell>
          <cell r="E5225">
            <v>1200</v>
          </cell>
          <cell r="F5225">
            <v>43892.593865740739</v>
          </cell>
          <cell r="G5225">
            <v>0</v>
          </cell>
        </row>
        <row r="5226">
          <cell r="A5226">
            <v>44441</v>
          </cell>
          <cell r="B5226">
            <v>8860</v>
          </cell>
          <cell r="C5226">
            <v>43920.80736111111</v>
          </cell>
          <cell r="D5226">
            <v>12776</v>
          </cell>
          <cell r="E5226">
            <v>1200</v>
          </cell>
          <cell r="F5226">
            <v>43838.515555555554</v>
          </cell>
          <cell r="G5226">
            <v>0</v>
          </cell>
        </row>
        <row r="5227">
          <cell r="A5227">
            <v>44444</v>
          </cell>
          <cell r="B5227">
            <v>13868</v>
          </cell>
          <cell r="C5227">
            <v>43920.818564814806</v>
          </cell>
          <cell r="D5227">
            <v>3821</v>
          </cell>
          <cell r="E5227">
            <v>1200</v>
          </cell>
          <cell r="F5227">
            <v>43835.019953703704</v>
          </cell>
          <cell r="G5227">
            <v>0</v>
          </cell>
        </row>
        <row r="5228">
          <cell r="A5228">
            <v>44449</v>
          </cell>
          <cell r="B5228">
            <v>13851</v>
          </cell>
          <cell r="C5228">
            <v>43920.819965277777</v>
          </cell>
          <cell r="D5228">
            <v>12776</v>
          </cell>
          <cell r="E5228">
            <v>1200</v>
          </cell>
          <cell r="F5228">
            <v>43838.515555555554</v>
          </cell>
          <cell r="G5228">
            <v>0</v>
          </cell>
        </row>
        <row r="5229">
          <cell r="A5229">
            <v>44450</v>
          </cell>
          <cell r="B5229">
            <v>4567</v>
          </cell>
          <cell r="C5229">
            <v>43920.823067129633</v>
          </cell>
          <cell r="D5229">
            <v>8064</v>
          </cell>
          <cell r="E5229">
            <v>1200</v>
          </cell>
          <cell r="F5229">
            <v>43832.876203703701</v>
          </cell>
          <cell r="G5229">
            <v>0</v>
          </cell>
        </row>
        <row r="5230">
          <cell r="A5230">
            <v>44457</v>
          </cell>
          <cell r="B5230">
            <v>8620</v>
          </cell>
          <cell r="C5230">
            <v>43920.826562499999</v>
          </cell>
          <cell r="D5230">
            <v>5965</v>
          </cell>
          <cell r="E5230">
            <v>1200</v>
          </cell>
          <cell r="F5230">
            <v>43891.180185185185</v>
          </cell>
          <cell r="G5230">
            <v>0</v>
          </cell>
        </row>
        <row r="5231">
          <cell r="A5231">
            <v>44463</v>
          </cell>
          <cell r="B5231">
            <v>6473</v>
          </cell>
          <cell r="C5231">
            <v>43920.844629629632</v>
          </cell>
          <cell r="D5231">
            <v>13184</v>
          </cell>
          <cell r="E5231">
            <v>1200</v>
          </cell>
          <cell r="F5231">
            <v>43832.858287037037</v>
          </cell>
          <cell r="G5231">
            <v>0</v>
          </cell>
        </row>
        <row r="5232">
          <cell r="A5232">
            <v>44466</v>
          </cell>
          <cell r="B5232">
            <v>5747</v>
          </cell>
          <cell r="C5232">
            <v>43920.875150462962</v>
          </cell>
          <cell r="D5232">
            <v>7062</v>
          </cell>
          <cell r="E5232">
            <v>960</v>
          </cell>
          <cell r="F5232">
            <v>43832.040196759262</v>
          </cell>
          <cell r="G5232">
            <v>0</v>
          </cell>
        </row>
        <row r="5233">
          <cell r="A5233">
            <v>44470</v>
          </cell>
          <cell r="B5233">
            <v>12454</v>
          </cell>
          <cell r="C5233">
            <v>43920.876180555562</v>
          </cell>
          <cell r="D5233">
            <v>9356</v>
          </cell>
          <cell r="E5233">
            <v>1200</v>
          </cell>
          <cell r="F5233">
            <v>43862.707141203704</v>
          </cell>
          <cell r="G5233">
            <v>0</v>
          </cell>
        </row>
        <row r="5234">
          <cell r="A5234">
            <v>44471</v>
          </cell>
          <cell r="B5234">
            <v>6167</v>
          </cell>
          <cell r="C5234">
            <v>43920.887094907397</v>
          </cell>
          <cell r="D5234">
            <v>5318</v>
          </cell>
          <cell r="E5234">
            <v>960</v>
          </cell>
          <cell r="F5234">
            <v>43891.637048611112</v>
          </cell>
          <cell r="G5234">
            <v>0</v>
          </cell>
        </row>
        <row r="5235">
          <cell r="A5235">
            <v>44474</v>
          </cell>
          <cell r="B5235">
            <v>6239</v>
          </cell>
          <cell r="C5235">
            <v>43920.892962962957</v>
          </cell>
          <cell r="D5235">
            <v>7878</v>
          </cell>
          <cell r="E5235">
            <v>0</v>
          </cell>
          <cell r="F5235">
            <v>43891.070462962962</v>
          </cell>
          <cell r="G5235">
            <v>0</v>
          </cell>
        </row>
        <row r="5236">
          <cell r="A5236">
            <v>44480</v>
          </cell>
          <cell r="B5236">
            <v>1510</v>
          </cell>
          <cell r="C5236">
            <v>43920.896458333344</v>
          </cell>
          <cell r="D5236">
            <v>5965</v>
          </cell>
          <cell r="E5236">
            <v>1200</v>
          </cell>
          <cell r="F5236">
            <v>43891.180185185185</v>
          </cell>
          <cell r="G5236">
            <v>0</v>
          </cell>
        </row>
        <row r="5237">
          <cell r="A5237">
            <v>44482</v>
          </cell>
          <cell r="B5237">
            <v>10946</v>
          </cell>
          <cell r="C5237">
            <v>43920.900231481479</v>
          </cell>
          <cell r="D5237">
            <v>9356</v>
          </cell>
          <cell r="E5237">
            <v>1200</v>
          </cell>
          <cell r="F5237">
            <v>43862.707141203704</v>
          </cell>
          <cell r="G5237">
            <v>0</v>
          </cell>
        </row>
        <row r="5238">
          <cell r="A5238">
            <v>44484</v>
          </cell>
          <cell r="B5238">
            <v>6717</v>
          </cell>
          <cell r="C5238">
            <v>43920.911851851852</v>
          </cell>
          <cell r="D5238">
            <v>5612</v>
          </cell>
          <cell r="E5238">
            <v>1200</v>
          </cell>
          <cell r="F5238">
            <v>43891.11309027778</v>
          </cell>
          <cell r="G5238">
            <v>0</v>
          </cell>
        </row>
        <row r="5239">
          <cell r="A5239">
            <v>44489</v>
          </cell>
          <cell r="B5239">
            <v>3442</v>
          </cell>
          <cell r="C5239">
            <v>43920.9143287037</v>
          </cell>
          <cell r="D5239">
            <v>8404</v>
          </cell>
          <cell r="E5239">
            <v>1200</v>
          </cell>
          <cell r="F5239">
            <v>43862.8516087963</v>
          </cell>
          <cell r="G5239">
            <v>0</v>
          </cell>
        </row>
        <row r="5240">
          <cell r="A5240">
            <v>44495</v>
          </cell>
          <cell r="B5240">
            <v>7627</v>
          </cell>
          <cell r="C5240">
            <v>43920.915416666663</v>
          </cell>
          <cell r="D5240">
            <v>11486</v>
          </cell>
          <cell r="E5240">
            <v>1200</v>
          </cell>
          <cell r="F5240">
            <v>43862.192118055558</v>
          </cell>
          <cell r="G5240">
            <v>0</v>
          </cell>
        </row>
        <row r="5241">
          <cell r="A5241">
            <v>44499</v>
          </cell>
          <cell r="B5241">
            <v>11840</v>
          </cell>
          <cell r="C5241">
            <v>43920.923090277778</v>
          </cell>
          <cell r="D5241">
            <v>5612</v>
          </cell>
          <cell r="E5241">
            <v>1200</v>
          </cell>
          <cell r="F5241">
            <v>43891.11309027778</v>
          </cell>
          <cell r="G5241">
            <v>0</v>
          </cell>
        </row>
        <row r="5242">
          <cell r="A5242">
            <v>44502</v>
          </cell>
          <cell r="B5242">
            <v>2930</v>
          </cell>
          <cell r="C5242">
            <v>43920.924456018518</v>
          </cell>
          <cell r="D5242">
            <v>5927</v>
          </cell>
          <cell r="E5242">
            <v>1200</v>
          </cell>
          <cell r="F5242">
            <v>43862.03502314815</v>
          </cell>
          <cell r="G5242">
            <v>0</v>
          </cell>
        </row>
        <row r="5243">
          <cell r="A5243">
            <v>44509</v>
          </cell>
          <cell r="B5243">
            <v>396</v>
          </cell>
          <cell r="C5243">
            <v>43920.935127314813</v>
          </cell>
          <cell r="D5243">
            <v>5994</v>
          </cell>
          <cell r="E5243">
            <v>1200</v>
          </cell>
          <cell r="F5243">
            <v>43833.741469907407</v>
          </cell>
          <cell r="G5243">
            <v>0</v>
          </cell>
        </row>
        <row r="5244">
          <cell r="A5244">
            <v>44510</v>
          </cell>
          <cell r="B5244">
            <v>6991</v>
          </cell>
          <cell r="C5244">
            <v>43920.954293981478</v>
          </cell>
          <cell r="D5244">
            <v>8436</v>
          </cell>
          <cell r="E5244">
            <v>0</v>
          </cell>
          <cell r="F5244">
            <v>43862.029675925929</v>
          </cell>
          <cell r="G5244">
            <v>0</v>
          </cell>
        </row>
        <row r="5245">
          <cell r="A5245">
            <v>44513</v>
          </cell>
          <cell r="B5245">
            <v>3264</v>
          </cell>
          <cell r="C5245">
            <v>43920.976145833331</v>
          </cell>
          <cell r="D5245">
            <v>12504</v>
          </cell>
          <cell r="E5245">
            <v>1200</v>
          </cell>
          <cell r="F5245">
            <v>43833.397569444445</v>
          </cell>
          <cell r="G5245">
            <v>0</v>
          </cell>
        </row>
        <row r="5246">
          <cell r="A5246">
            <v>44515</v>
          </cell>
          <cell r="B5246">
            <v>6854</v>
          </cell>
          <cell r="C5246">
            <v>43920.999166666668</v>
          </cell>
          <cell r="D5246">
            <v>11285</v>
          </cell>
          <cell r="E5246">
            <v>1200</v>
          </cell>
          <cell r="F5246">
            <v>43833.440925925926</v>
          </cell>
          <cell r="G5246">
            <v>0</v>
          </cell>
        </row>
        <row r="5247">
          <cell r="A5247">
            <v>44522</v>
          </cell>
          <cell r="B5247">
            <v>12230</v>
          </cell>
          <cell r="C5247">
            <v>43921.004571759258</v>
          </cell>
          <cell r="D5247">
            <v>9531</v>
          </cell>
          <cell r="E5247">
            <v>1200</v>
          </cell>
          <cell r="F5247">
            <v>43833.329965277779</v>
          </cell>
          <cell r="G5247">
            <v>0</v>
          </cell>
        </row>
        <row r="5248">
          <cell r="A5248">
            <v>44523</v>
          </cell>
          <cell r="B5248">
            <v>9722</v>
          </cell>
          <cell r="C5248">
            <v>43921.014826388891</v>
          </cell>
          <cell r="D5248">
            <v>6844</v>
          </cell>
          <cell r="E5248">
            <v>1200</v>
          </cell>
          <cell r="F5248">
            <v>43891.224456018521</v>
          </cell>
          <cell r="G5248">
            <v>0</v>
          </cell>
        </row>
        <row r="5249">
          <cell r="A5249">
            <v>44529</v>
          </cell>
          <cell r="B5249">
            <v>3899</v>
          </cell>
          <cell r="C5249">
            <v>43921.016574074078</v>
          </cell>
          <cell r="D5249">
            <v>13184</v>
          </cell>
          <cell r="E5249">
            <v>960</v>
          </cell>
          <cell r="F5249">
            <v>43832.858287037037</v>
          </cell>
          <cell r="G5249">
            <v>0</v>
          </cell>
        </row>
        <row r="5250">
          <cell r="A5250">
            <v>44531</v>
          </cell>
          <cell r="B5250">
            <v>3169</v>
          </cell>
          <cell r="C5250">
            <v>43921.028263888889</v>
          </cell>
          <cell r="D5250">
            <v>5965</v>
          </cell>
          <cell r="E5250">
            <v>1200</v>
          </cell>
          <cell r="F5250">
            <v>43891.180185185185</v>
          </cell>
          <cell r="G5250">
            <v>0</v>
          </cell>
        </row>
        <row r="5251">
          <cell r="A5251">
            <v>44532</v>
          </cell>
          <cell r="B5251">
            <v>5818</v>
          </cell>
          <cell r="C5251">
            <v>43921.047476851847</v>
          </cell>
          <cell r="D5251">
            <v>5577</v>
          </cell>
          <cell r="E5251">
            <v>1200</v>
          </cell>
          <cell r="F5251">
            <v>43891.246759259258</v>
          </cell>
          <cell r="G5251">
            <v>0</v>
          </cell>
        </row>
        <row r="5252">
          <cell r="A5252">
            <v>44537</v>
          </cell>
          <cell r="B5252">
            <v>2909</v>
          </cell>
          <cell r="C5252">
            <v>43921.053425925929</v>
          </cell>
          <cell r="D5252">
            <v>8404</v>
          </cell>
          <cell r="E5252">
            <v>960</v>
          </cell>
          <cell r="F5252">
            <v>43862.8516087963</v>
          </cell>
          <cell r="G5252">
            <v>0</v>
          </cell>
        </row>
        <row r="5253">
          <cell r="A5253">
            <v>44543</v>
          </cell>
          <cell r="B5253">
            <v>9663</v>
          </cell>
          <cell r="C5253">
            <v>43921.072523148148</v>
          </cell>
          <cell r="D5253">
            <v>10111</v>
          </cell>
          <cell r="E5253">
            <v>1200</v>
          </cell>
          <cell r="F5253">
            <v>43891.165625000001</v>
          </cell>
          <cell r="G5253">
            <v>0</v>
          </cell>
        </row>
        <row r="5254">
          <cell r="A5254">
            <v>44546</v>
          </cell>
          <cell r="B5254">
            <v>6281</v>
          </cell>
          <cell r="C5254">
            <v>43921.085925925923</v>
          </cell>
          <cell r="D5254">
            <v>12711</v>
          </cell>
          <cell r="E5254">
            <v>0</v>
          </cell>
          <cell r="F5254">
            <v>43862.756041666667</v>
          </cell>
          <cell r="G5254">
            <v>0</v>
          </cell>
        </row>
        <row r="5255">
          <cell r="A5255">
            <v>44551</v>
          </cell>
          <cell r="B5255">
            <v>10829</v>
          </cell>
          <cell r="C5255">
            <v>43921.088553240741</v>
          </cell>
          <cell r="D5255">
            <v>8930</v>
          </cell>
          <cell r="E5255">
            <v>1200</v>
          </cell>
          <cell r="F5255">
            <v>43833.209201388891</v>
          </cell>
          <cell r="G5255">
            <v>0</v>
          </cell>
        </row>
        <row r="5256">
          <cell r="A5256">
            <v>44553</v>
          </cell>
          <cell r="B5256">
            <v>2880</v>
          </cell>
          <cell r="C5256">
            <v>43921.090312499997</v>
          </cell>
          <cell r="D5256">
            <v>11285</v>
          </cell>
          <cell r="E5256">
            <v>1200</v>
          </cell>
          <cell r="F5256">
            <v>43833.440925925926</v>
          </cell>
          <cell r="G5256">
            <v>0</v>
          </cell>
        </row>
        <row r="5257">
          <cell r="A5257">
            <v>44557</v>
          </cell>
          <cell r="B5257">
            <v>3373</v>
          </cell>
          <cell r="C5257">
            <v>43921.093275462961</v>
          </cell>
          <cell r="D5257">
            <v>9309</v>
          </cell>
          <cell r="E5257">
            <v>1200</v>
          </cell>
          <cell r="F5257">
            <v>43862.647430555553</v>
          </cell>
          <cell r="G5257">
            <v>0</v>
          </cell>
        </row>
        <row r="5258">
          <cell r="A5258">
            <v>44563</v>
          </cell>
          <cell r="B5258">
            <v>3699</v>
          </cell>
          <cell r="C5258">
            <v>43921.097685185188</v>
          </cell>
          <cell r="D5258">
            <v>5612</v>
          </cell>
          <cell r="E5258">
            <v>960</v>
          </cell>
          <cell r="F5258">
            <v>43891.11309027778</v>
          </cell>
          <cell r="G5258">
            <v>0</v>
          </cell>
        </row>
        <row r="5259">
          <cell r="A5259">
            <v>44569</v>
          </cell>
          <cell r="B5259">
            <v>287</v>
          </cell>
          <cell r="C5259">
            <v>43921.127546296288</v>
          </cell>
          <cell r="D5259">
            <v>8064</v>
          </cell>
          <cell r="E5259">
            <v>1200</v>
          </cell>
          <cell r="F5259">
            <v>43832.876203703701</v>
          </cell>
          <cell r="G5259">
            <v>0</v>
          </cell>
        </row>
        <row r="5260">
          <cell r="A5260">
            <v>44571</v>
          </cell>
          <cell r="B5260">
            <v>4183</v>
          </cell>
          <cell r="C5260">
            <v>43921.134988425933</v>
          </cell>
          <cell r="D5260">
            <v>8930</v>
          </cell>
          <cell r="E5260">
            <v>1200</v>
          </cell>
          <cell r="F5260">
            <v>43833.209201388891</v>
          </cell>
          <cell r="G5260">
            <v>0</v>
          </cell>
        </row>
        <row r="5261">
          <cell r="A5261">
            <v>44577</v>
          </cell>
          <cell r="B5261">
            <v>10431</v>
          </cell>
          <cell r="C5261">
            <v>43921.14135416667</v>
          </cell>
          <cell r="D5261">
            <v>4758</v>
          </cell>
          <cell r="E5261">
            <v>1200</v>
          </cell>
          <cell r="F5261">
            <v>43838.476377314815</v>
          </cell>
          <cell r="G5261">
            <v>0</v>
          </cell>
        </row>
        <row r="5262">
          <cell r="A5262">
            <v>44579</v>
          </cell>
          <cell r="B5262">
            <v>12728</v>
          </cell>
          <cell r="C5262">
            <v>43921.145104166673</v>
          </cell>
          <cell r="D5262">
            <v>11900</v>
          </cell>
          <cell r="E5262">
            <v>1200</v>
          </cell>
          <cell r="F5262">
            <v>43862.295451388891</v>
          </cell>
          <cell r="G5262">
            <v>0</v>
          </cell>
        </row>
        <row r="5263">
          <cell r="A5263">
            <v>44582</v>
          </cell>
          <cell r="B5263">
            <v>3412</v>
          </cell>
          <cell r="C5263">
            <v>43921.146979166668</v>
          </cell>
          <cell r="D5263">
            <v>12264</v>
          </cell>
          <cell r="E5263">
            <v>1200</v>
          </cell>
          <cell r="F5263">
            <v>43862.542557870373</v>
          </cell>
          <cell r="G5263">
            <v>0</v>
          </cell>
        </row>
        <row r="5264">
          <cell r="A5264">
            <v>44583</v>
          </cell>
          <cell r="B5264">
            <v>4672</v>
          </cell>
          <cell r="C5264">
            <v>43921.153969907413</v>
          </cell>
          <cell r="D5264">
            <v>4891</v>
          </cell>
          <cell r="E5264">
            <v>1200</v>
          </cell>
          <cell r="F5264">
            <v>43862.105497685188</v>
          </cell>
          <cell r="G5264">
            <v>0</v>
          </cell>
        </row>
        <row r="5265">
          <cell r="A5265">
            <v>44584</v>
          </cell>
          <cell r="B5265">
            <v>6281</v>
          </cell>
          <cell r="C5265">
            <v>43921.197222222218</v>
          </cell>
          <cell r="D5265">
            <v>8064</v>
          </cell>
          <cell r="E5265">
            <v>1200</v>
          </cell>
          <cell r="F5265">
            <v>43832.876203703701</v>
          </cell>
          <cell r="G5265">
            <v>0</v>
          </cell>
        </row>
        <row r="5266">
          <cell r="A5266">
            <v>44591</v>
          </cell>
          <cell r="B5266">
            <v>7809</v>
          </cell>
          <cell r="C5266">
            <v>43921.213969907411</v>
          </cell>
          <cell r="D5266">
            <v>5994</v>
          </cell>
          <cell r="E5266">
            <v>1200</v>
          </cell>
          <cell r="F5266">
            <v>43833.741469907407</v>
          </cell>
          <cell r="G5266">
            <v>0</v>
          </cell>
        </row>
        <row r="5267">
          <cell r="A5267">
            <v>44594</v>
          </cell>
          <cell r="B5267">
            <v>5046</v>
          </cell>
          <cell r="C5267">
            <v>43921.215717592589</v>
          </cell>
          <cell r="D5267">
            <v>4758</v>
          </cell>
          <cell r="E5267">
            <v>1200</v>
          </cell>
          <cell r="F5267">
            <v>43838.476377314815</v>
          </cell>
          <cell r="G5267">
            <v>0</v>
          </cell>
        </row>
        <row r="5268">
          <cell r="A5268">
            <v>44596</v>
          </cell>
          <cell r="B5268">
            <v>13319</v>
          </cell>
          <cell r="C5268">
            <v>43921.226759259262</v>
          </cell>
          <cell r="D5268">
            <v>12776</v>
          </cell>
          <cell r="E5268">
            <v>1200</v>
          </cell>
          <cell r="F5268">
            <v>43838.515555555554</v>
          </cell>
          <cell r="G5268">
            <v>0</v>
          </cell>
        </row>
        <row r="5269">
          <cell r="A5269">
            <v>44600</v>
          </cell>
          <cell r="B5269">
            <v>8959</v>
          </cell>
          <cell r="C5269">
            <v>43921.237592592603</v>
          </cell>
          <cell r="D5269">
            <v>8930</v>
          </cell>
          <cell r="E5269">
            <v>1200</v>
          </cell>
          <cell r="F5269">
            <v>43833.209201388891</v>
          </cell>
          <cell r="G5269">
            <v>0</v>
          </cell>
        </row>
        <row r="5270">
          <cell r="A5270">
            <v>44606</v>
          </cell>
          <cell r="B5270">
            <v>12431</v>
          </cell>
          <cell r="C5270">
            <v>43921.247233796297</v>
          </cell>
          <cell r="D5270">
            <v>1570</v>
          </cell>
          <cell r="E5270">
            <v>1200</v>
          </cell>
          <cell r="F5270">
            <v>43891.105428240742</v>
          </cell>
          <cell r="G5270">
            <v>0</v>
          </cell>
        </row>
        <row r="5271">
          <cell r="A5271">
            <v>44609</v>
          </cell>
          <cell r="B5271">
            <v>2747</v>
          </cell>
          <cell r="C5271">
            <v>43921.269120370373</v>
          </cell>
          <cell r="D5271">
            <v>9309</v>
          </cell>
          <cell r="E5271">
            <v>1200</v>
          </cell>
          <cell r="F5271">
            <v>43862.647430555553</v>
          </cell>
          <cell r="G5271">
            <v>0</v>
          </cell>
        </row>
        <row r="5272">
          <cell r="A5272">
            <v>44613</v>
          </cell>
          <cell r="B5272">
            <v>2285</v>
          </cell>
          <cell r="C5272">
            <v>43921.270775462966</v>
          </cell>
          <cell r="D5272">
            <v>1241</v>
          </cell>
          <cell r="E5272">
            <v>1200</v>
          </cell>
          <cell r="F5272">
            <v>43862.258877314816</v>
          </cell>
          <cell r="G5272">
            <v>0</v>
          </cell>
        </row>
        <row r="5273">
          <cell r="A5273">
            <v>44615</v>
          </cell>
          <cell r="B5273">
            <v>8265</v>
          </cell>
          <cell r="C5273">
            <v>43921.275659722232</v>
          </cell>
          <cell r="D5273">
            <v>1241</v>
          </cell>
          <cell r="E5273">
            <v>1200</v>
          </cell>
          <cell r="F5273">
            <v>43862.258877314816</v>
          </cell>
          <cell r="G5273">
            <v>0</v>
          </cell>
        </row>
        <row r="5274">
          <cell r="A5274">
            <v>44621</v>
          </cell>
          <cell r="B5274">
            <v>11576</v>
          </cell>
          <cell r="C5274">
            <v>43921.289143518523</v>
          </cell>
          <cell r="D5274">
            <v>10304</v>
          </cell>
          <cell r="E5274">
            <v>1200</v>
          </cell>
          <cell r="F5274">
            <v>43891.918229166666</v>
          </cell>
          <cell r="G5274">
            <v>0</v>
          </cell>
        </row>
        <row r="5275">
          <cell r="A5275">
            <v>44622</v>
          </cell>
          <cell r="B5275">
            <v>12423</v>
          </cell>
          <cell r="C5275">
            <v>43921.289722222216</v>
          </cell>
          <cell r="D5275">
            <v>9309</v>
          </cell>
          <cell r="E5275">
            <v>1200</v>
          </cell>
          <cell r="F5275">
            <v>43862.647430555553</v>
          </cell>
          <cell r="G5275">
            <v>0</v>
          </cell>
        </row>
        <row r="5276">
          <cell r="A5276">
            <v>44626</v>
          </cell>
          <cell r="B5276">
            <v>8836</v>
          </cell>
          <cell r="C5276">
            <v>43921.294050925928</v>
          </cell>
          <cell r="D5276">
            <v>12504</v>
          </cell>
          <cell r="E5276">
            <v>1200</v>
          </cell>
          <cell r="F5276">
            <v>43833.397569444445</v>
          </cell>
          <cell r="G5276">
            <v>0</v>
          </cell>
        </row>
        <row r="5277">
          <cell r="A5277">
            <v>44629</v>
          </cell>
          <cell r="B5277">
            <v>396</v>
          </cell>
          <cell r="C5277">
            <v>43921.294745370367</v>
          </cell>
          <cell r="D5277">
            <v>5965</v>
          </cell>
          <cell r="E5277">
            <v>1200</v>
          </cell>
          <cell r="F5277">
            <v>43891.180185185185</v>
          </cell>
          <cell r="G5277">
            <v>0</v>
          </cell>
        </row>
        <row r="5278">
          <cell r="A5278">
            <v>44634</v>
          </cell>
          <cell r="B5278">
            <v>7809</v>
          </cell>
          <cell r="C5278">
            <v>43921.310219907413</v>
          </cell>
          <cell r="D5278">
            <v>11285</v>
          </cell>
          <cell r="E5278">
            <v>1200</v>
          </cell>
          <cell r="F5278">
            <v>43833.440925925926</v>
          </cell>
          <cell r="G5278">
            <v>0</v>
          </cell>
        </row>
        <row r="5279">
          <cell r="A5279">
            <v>44636</v>
          </cell>
          <cell r="B5279">
            <v>8495</v>
          </cell>
          <cell r="C5279">
            <v>43921.322106481479</v>
          </cell>
          <cell r="D5279">
            <v>12264</v>
          </cell>
          <cell r="E5279">
            <v>1200</v>
          </cell>
          <cell r="F5279">
            <v>43862.542557870373</v>
          </cell>
          <cell r="G5279">
            <v>0</v>
          </cell>
        </row>
        <row r="5280">
          <cell r="A5280">
            <v>44643</v>
          </cell>
          <cell r="B5280">
            <v>9723</v>
          </cell>
          <cell r="C5280">
            <v>43921.328113425923</v>
          </cell>
          <cell r="D5280">
            <v>10783</v>
          </cell>
          <cell r="E5280">
            <v>1200</v>
          </cell>
          <cell r="F5280">
            <v>43862.838495370372</v>
          </cell>
          <cell r="G5280">
            <v>0</v>
          </cell>
        </row>
        <row r="5281">
          <cell r="A5281">
            <v>44647</v>
          </cell>
          <cell r="B5281">
            <v>2462</v>
          </cell>
          <cell r="C5281">
            <v>43921.342847222222</v>
          </cell>
          <cell r="D5281">
            <v>10783</v>
          </cell>
          <cell r="E5281">
            <v>1200</v>
          </cell>
          <cell r="F5281">
            <v>43862.838495370372</v>
          </cell>
          <cell r="G5281">
            <v>0</v>
          </cell>
        </row>
        <row r="5282">
          <cell r="A5282">
            <v>44650</v>
          </cell>
          <cell r="B5282">
            <v>13221</v>
          </cell>
          <cell r="C5282">
            <v>43921.344039351847</v>
          </cell>
          <cell r="D5282">
            <v>7878</v>
          </cell>
          <cell r="E5282">
            <v>1200</v>
          </cell>
          <cell r="F5282">
            <v>43891.070462962962</v>
          </cell>
          <cell r="G5282">
            <v>0</v>
          </cell>
        </row>
        <row r="5283">
          <cell r="A5283">
            <v>44653</v>
          </cell>
          <cell r="B5283">
            <v>5299</v>
          </cell>
          <cell r="C5283">
            <v>43921.346354166657</v>
          </cell>
          <cell r="D5283">
            <v>2405</v>
          </cell>
          <cell r="E5283">
            <v>1200</v>
          </cell>
          <cell r="F5283">
            <v>43891.569097222222</v>
          </cell>
          <cell r="G5283">
            <v>0</v>
          </cell>
        </row>
        <row r="5284">
          <cell r="A5284">
            <v>44658</v>
          </cell>
          <cell r="B5284">
            <v>8606</v>
          </cell>
          <cell r="C5284">
            <v>43921.362696759257</v>
          </cell>
          <cell r="D5284">
            <v>11726</v>
          </cell>
          <cell r="E5284">
            <v>1200</v>
          </cell>
          <cell r="F5284">
            <v>43835.526423611111</v>
          </cell>
          <cell r="G5284">
            <v>0</v>
          </cell>
        </row>
        <row r="5285">
          <cell r="A5285">
            <v>44662</v>
          </cell>
          <cell r="B5285">
            <v>7627</v>
          </cell>
          <cell r="C5285">
            <v>43921.372858796298</v>
          </cell>
          <cell r="D5285">
            <v>9532</v>
          </cell>
          <cell r="E5285">
            <v>1200</v>
          </cell>
          <cell r="F5285">
            <v>43831.611388888887</v>
          </cell>
          <cell r="G5285">
            <v>0</v>
          </cell>
        </row>
        <row r="5286">
          <cell r="A5286">
            <v>44665</v>
          </cell>
          <cell r="B5286">
            <v>3508</v>
          </cell>
          <cell r="C5286">
            <v>43921.38076388889</v>
          </cell>
          <cell r="D5286">
            <v>5612</v>
          </cell>
          <cell r="E5286">
            <v>960</v>
          </cell>
          <cell r="F5286">
            <v>43891.11309027778</v>
          </cell>
          <cell r="G5286">
            <v>0</v>
          </cell>
        </row>
        <row r="5287">
          <cell r="A5287">
            <v>44666</v>
          </cell>
          <cell r="B5287">
            <v>7897</v>
          </cell>
          <cell r="C5287">
            <v>43921.380798611113</v>
          </cell>
          <cell r="D5287">
            <v>3346</v>
          </cell>
          <cell r="E5287">
            <v>0</v>
          </cell>
          <cell r="F5287">
            <v>43862.038483796299</v>
          </cell>
          <cell r="G5287">
            <v>0</v>
          </cell>
        </row>
        <row r="5288">
          <cell r="A5288">
            <v>44668</v>
          </cell>
          <cell r="B5288">
            <v>4033</v>
          </cell>
          <cell r="C5288">
            <v>43921.388784722221</v>
          </cell>
          <cell r="D5288">
            <v>11900</v>
          </cell>
          <cell r="E5288">
            <v>1200</v>
          </cell>
          <cell r="F5288">
            <v>43862.295451388891</v>
          </cell>
          <cell r="G5288">
            <v>0</v>
          </cell>
        </row>
        <row r="5289">
          <cell r="A5289">
            <v>44672</v>
          </cell>
          <cell r="B5289">
            <v>1458</v>
          </cell>
          <cell r="C5289">
            <v>43921.394687499997</v>
          </cell>
          <cell r="D5289">
            <v>12776</v>
          </cell>
          <cell r="E5289">
            <v>1200</v>
          </cell>
          <cell r="F5289">
            <v>43838.515555555554</v>
          </cell>
          <cell r="G5289">
            <v>0</v>
          </cell>
        </row>
        <row r="5290">
          <cell r="A5290">
            <v>44673</v>
          </cell>
          <cell r="B5290">
            <v>8934</v>
          </cell>
          <cell r="C5290">
            <v>43921.40016203704</v>
          </cell>
          <cell r="D5290">
            <v>6844</v>
          </cell>
          <cell r="E5290">
            <v>1200</v>
          </cell>
          <cell r="F5290">
            <v>43891.224456018521</v>
          </cell>
          <cell r="G5290">
            <v>0</v>
          </cell>
        </row>
        <row r="5291">
          <cell r="A5291">
            <v>44676</v>
          </cell>
          <cell r="B5291">
            <v>7420</v>
          </cell>
          <cell r="C5291">
            <v>43921.401631944442</v>
          </cell>
          <cell r="D5291">
            <v>2283</v>
          </cell>
          <cell r="E5291">
            <v>1200</v>
          </cell>
          <cell r="F5291">
            <v>43834.745717592596</v>
          </cell>
          <cell r="G5291">
            <v>0</v>
          </cell>
        </row>
        <row r="5292">
          <cell r="A5292">
            <v>44677</v>
          </cell>
          <cell r="B5292">
            <v>8934</v>
          </cell>
          <cell r="C5292">
            <v>43921.428599537037</v>
          </cell>
          <cell r="D5292">
            <v>11900</v>
          </cell>
          <cell r="E5292">
            <v>1200</v>
          </cell>
          <cell r="F5292">
            <v>43862.295451388891</v>
          </cell>
          <cell r="G5292">
            <v>0</v>
          </cell>
        </row>
        <row r="5293">
          <cell r="A5293">
            <v>44683</v>
          </cell>
          <cell r="B5293">
            <v>10930</v>
          </cell>
          <cell r="C5293">
            <v>43921.433935185189</v>
          </cell>
          <cell r="D5293">
            <v>11900</v>
          </cell>
          <cell r="E5293">
            <v>1200</v>
          </cell>
          <cell r="F5293">
            <v>43862.295451388891</v>
          </cell>
          <cell r="G5293">
            <v>0</v>
          </cell>
        </row>
        <row r="5294">
          <cell r="A5294">
            <v>44685</v>
          </cell>
          <cell r="B5294">
            <v>11576</v>
          </cell>
          <cell r="C5294">
            <v>43921.435289351852</v>
          </cell>
          <cell r="D5294">
            <v>1570</v>
          </cell>
          <cell r="E5294">
            <v>1200</v>
          </cell>
          <cell r="F5294">
            <v>43891.105428240742</v>
          </cell>
          <cell r="G5294">
            <v>0</v>
          </cell>
        </row>
        <row r="5295">
          <cell r="A5295">
            <v>44687</v>
          </cell>
          <cell r="B5295">
            <v>9853</v>
          </cell>
          <cell r="C5295">
            <v>43921.440844907411</v>
          </cell>
          <cell r="D5295">
            <v>12504</v>
          </cell>
          <cell r="E5295">
            <v>1200</v>
          </cell>
          <cell r="F5295">
            <v>43833.397569444445</v>
          </cell>
          <cell r="G5295">
            <v>0</v>
          </cell>
        </row>
        <row r="5296">
          <cell r="A5296">
            <v>44693</v>
          </cell>
          <cell r="B5296">
            <v>287</v>
          </cell>
          <cell r="C5296">
            <v>43921.442986111113</v>
          </cell>
          <cell r="D5296">
            <v>6353</v>
          </cell>
          <cell r="E5296">
            <v>1200</v>
          </cell>
          <cell r="F5296">
            <v>43891.160011574073</v>
          </cell>
          <cell r="G5296">
            <v>0</v>
          </cell>
        </row>
        <row r="5297">
          <cell r="A5297">
            <v>44700</v>
          </cell>
          <cell r="B5297">
            <v>8305</v>
          </cell>
          <cell r="C5297">
            <v>43921.453622685192</v>
          </cell>
          <cell r="D5297">
            <v>13817</v>
          </cell>
          <cell r="E5297">
            <v>960</v>
          </cell>
          <cell r="F5297">
            <v>43891.131111111114</v>
          </cell>
          <cell r="G5297">
            <v>0</v>
          </cell>
        </row>
        <row r="5298">
          <cell r="A5298">
            <v>44707</v>
          </cell>
          <cell r="B5298">
            <v>3168</v>
          </cell>
          <cell r="C5298">
            <v>43921.463680555556</v>
          </cell>
          <cell r="D5298">
            <v>9532</v>
          </cell>
          <cell r="E5298">
            <v>1200</v>
          </cell>
          <cell r="F5298">
            <v>43831.611388888887</v>
          </cell>
          <cell r="G5298">
            <v>0</v>
          </cell>
        </row>
        <row r="5299">
          <cell r="A5299">
            <v>44708</v>
          </cell>
          <cell r="B5299">
            <v>9933</v>
          </cell>
          <cell r="C5299">
            <v>43921.473749999997</v>
          </cell>
          <cell r="D5299">
            <v>2405</v>
          </cell>
          <cell r="E5299">
            <v>1200</v>
          </cell>
          <cell r="F5299">
            <v>43891.569097222222</v>
          </cell>
          <cell r="G5299">
            <v>0</v>
          </cell>
        </row>
        <row r="5300">
          <cell r="A5300">
            <v>44709</v>
          </cell>
          <cell r="B5300">
            <v>8495</v>
          </cell>
          <cell r="C5300">
            <v>43921.482233796298</v>
          </cell>
          <cell r="D5300">
            <v>11900</v>
          </cell>
          <cell r="E5300">
            <v>1200</v>
          </cell>
          <cell r="F5300">
            <v>43862.295451388891</v>
          </cell>
          <cell r="G5300">
            <v>0</v>
          </cell>
        </row>
        <row r="5301">
          <cell r="A5301">
            <v>44712</v>
          </cell>
          <cell r="B5301">
            <v>13222</v>
          </cell>
          <cell r="C5301">
            <v>43921.501261574071</v>
          </cell>
          <cell r="D5301">
            <v>1241</v>
          </cell>
          <cell r="E5301">
            <v>1200</v>
          </cell>
          <cell r="F5301">
            <v>43862.258877314816</v>
          </cell>
          <cell r="G5301">
            <v>0</v>
          </cell>
        </row>
        <row r="5302">
          <cell r="A5302">
            <v>44715</v>
          </cell>
          <cell r="B5302">
            <v>3475</v>
          </cell>
          <cell r="C5302">
            <v>43921.508969907409</v>
          </cell>
          <cell r="D5302">
            <v>3989</v>
          </cell>
          <cell r="E5302">
            <v>1200</v>
          </cell>
          <cell r="F5302">
            <v>43863.083657407406</v>
          </cell>
          <cell r="G5302">
            <v>0</v>
          </cell>
        </row>
        <row r="5303">
          <cell r="A5303">
            <v>44716</v>
          </cell>
          <cell r="B5303">
            <v>13912</v>
          </cell>
          <cell r="C5303">
            <v>43921.524328703701</v>
          </cell>
          <cell r="D5303">
            <v>12264</v>
          </cell>
          <cell r="E5303">
            <v>1200</v>
          </cell>
          <cell r="F5303">
            <v>43862.542557870373</v>
          </cell>
          <cell r="G5303">
            <v>0</v>
          </cell>
        </row>
        <row r="5304">
          <cell r="A5304">
            <v>44718</v>
          </cell>
          <cell r="B5304">
            <v>9101</v>
          </cell>
          <cell r="C5304">
            <v>43921.529340277782</v>
          </cell>
          <cell r="D5304">
            <v>12776</v>
          </cell>
          <cell r="E5304">
            <v>1200</v>
          </cell>
          <cell r="F5304">
            <v>43838.515555555554</v>
          </cell>
          <cell r="G5304">
            <v>0</v>
          </cell>
        </row>
        <row r="5305">
          <cell r="A5305">
            <v>44719</v>
          </cell>
          <cell r="B5305">
            <v>9103</v>
          </cell>
          <cell r="C5305">
            <v>43921.536666666667</v>
          </cell>
          <cell r="D5305">
            <v>5577</v>
          </cell>
          <cell r="E5305">
            <v>960</v>
          </cell>
          <cell r="F5305">
            <v>43891.246759259258</v>
          </cell>
          <cell r="G5305">
            <v>0</v>
          </cell>
        </row>
        <row r="5306">
          <cell r="A5306">
            <v>44723</v>
          </cell>
          <cell r="B5306">
            <v>6834</v>
          </cell>
          <cell r="C5306">
            <v>43921.537175925929</v>
          </cell>
          <cell r="D5306">
            <v>5965</v>
          </cell>
          <cell r="E5306">
            <v>1200</v>
          </cell>
          <cell r="F5306">
            <v>43891.180185185185</v>
          </cell>
          <cell r="G5306">
            <v>0</v>
          </cell>
        </row>
        <row r="5307">
          <cell r="A5307">
            <v>44728</v>
          </cell>
          <cell r="B5307">
            <v>8826</v>
          </cell>
          <cell r="C5307">
            <v>43921.551898148151</v>
          </cell>
          <cell r="D5307">
            <v>5927</v>
          </cell>
          <cell r="E5307">
            <v>1200</v>
          </cell>
          <cell r="F5307">
            <v>43862.03502314815</v>
          </cell>
          <cell r="G5307">
            <v>0</v>
          </cell>
        </row>
        <row r="5308">
          <cell r="A5308">
            <v>44732</v>
          </cell>
          <cell r="B5308">
            <v>8729</v>
          </cell>
          <cell r="C5308">
            <v>43921.560879629629</v>
          </cell>
          <cell r="D5308">
            <v>13817</v>
          </cell>
          <cell r="E5308">
            <v>1200</v>
          </cell>
          <cell r="F5308">
            <v>43891.131111111114</v>
          </cell>
          <cell r="G5308">
            <v>0</v>
          </cell>
        </row>
        <row r="5309">
          <cell r="A5309">
            <v>44738</v>
          </cell>
          <cell r="B5309">
            <v>3542</v>
          </cell>
          <cell r="C5309">
            <v>43921.569872685177</v>
          </cell>
          <cell r="D5309">
            <v>4478</v>
          </cell>
          <cell r="E5309">
            <v>1200</v>
          </cell>
          <cell r="F5309">
            <v>43892.460312499999</v>
          </cell>
          <cell r="G5309">
            <v>0</v>
          </cell>
        </row>
        <row r="5310">
          <cell r="A5310">
            <v>44740</v>
          </cell>
          <cell r="B5310">
            <v>8342</v>
          </cell>
          <cell r="C5310">
            <v>43921.573159722233</v>
          </cell>
          <cell r="D5310">
            <v>5612</v>
          </cell>
          <cell r="E5310">
            <v>1200</v>
          </cell>
          <cell r="F5310">
            <v>43891.11309027778</v>
          </cell>
          <cell r="G5310">
            <v>0</v>
          </cell>
        </row>
        <row r="5311">
          <cell r="A5311">
            <v>44746</v>
          </cell>
          <cell r="B5311">
            <v>4356</v>
          </cell>
          <cell r="C5311">
            <v>43921.586168981477</v>
          </cell>
          <cell r="D5311">
            <v>12030</v>
          </cell>
          <cell r="E5311">
            <v>1200</v>
          </cell>
          <cell r="F5311">
            <v>43832.412627314814</v>
          </cell>
          <cell r="G5311">
            <v>0</v>
          </cell>
        </row>
        <row r="5312">
          <cell r="A5312">
            <v>44749</v>
          </cell>
          <cell r="B5312">
            <v>6854</v>
          </cell>
          <cell r="C5312">
            <v>43921.61178240741</v>
          </cell>
          <cell r="D5312">
            <v>12711</v>
          </cell>
          <cell r="E5312">
            <v>960</v>
          </cell>
          <cell r="F5312">
            <v>43862.756041666667</v>
          </cell>
          <cell r="G5312">
            <v>0</v>
          </cell>
        </row>
        <row r="5313">
          <cell r="A5313">
            <v>44753</v>
          </cell>
          <cell r="B5313">
            <v>10846</v>
          </cell>
          <cell r="C5313">
            <v>43921.621736111112</v>
          </cell>
          <cell r="D5313">
            <v>6844</v>
          </cell>
          <cell r="E5313">
            <v>1200</v>
          </cell>
          <cell r="F5313">
            <v>43891.224456018521</v>
          </cell>
          <cell r="G5313">
            <v>0</v>
          </cell>
        </row>
        <row r="5314">
          <cell r="A5314">
            <v>44758</v>
          </cell>
          <cell r="B5314">
            <v>3518</v>
          </cell>
          <cell r="C5314">
            <v>43921.623993055553</v>
          </cell>
          <cell r="D5314">
            <v>2283</v>
          </cell>
          <cell r="E5314">
            <v>1200</v>
          </cell>
          <cell r="F5314">
            <v>43834.745717592596</v>
          </cell>
          <cell r="G5314">
            <v>0</v>
          </cell>
        </row>
        <row r="5315">
          <cell r="A5315">
            <v>44763</v>
          </cell>
          <cell r="B5315">
            <v>7595</v>
          </cell>
          <cell r="C5315">
            <v>43921.639548611107</v>
          </cell>
          <cell r="D5315">
            <v>4891</v>
          </cell>
          <cell r="E5315">
            <v>1200</v>
          </cell>
          <cell r="F5315">
            <v>43862.105497685188</v>
          </cell>
          <cell r="G5315">
            <v>0</v>
          </cell>
        </row>
        <row r="5316">
          <cell r="A5316">
            <v>44770</v>
          </cell>
          <cell r="B5316">
            <v>8092</v>
          </cell>
          <cell r="C5316">
            <v>43921.641909722217</v>
          </cell>
          <cell r="D5316">
            <v>7062</v>
          </cell>
          <cell r="E5316">
            <v>1200</v>
          </cell>
          <cell r="F5316">
            <v>43832.040196759262</v>
          </cell>
          <cell r="G5316">
            <v>0</v>
          </cell>
        </row>
        <row r="5317">
          <cell r="A5317">
            <v>44774</v>
          </cell>
          <cell r="B5317">
            <v>6236</v>
          </cell>
          <cell r="C5317">
            <v>43921.647199074083</v>
          </cell>
          <cell r="D5317">
            <v>12776</v>
          </cell>
          <cell r="E5317">
            <v>1200</v>
          </cell>
          <cell r="F5317">
            <v>43838.515555555554</v>
          </cell>
          <cell r="G5317">
            <v>0</v>
          </cell>
        </row>
        <row r="5318">
          <cell r="A5318">
            <v>44779</v>
          </cell>
          <cell r="B5318">
            <v>6028</v>
          </cell>
          <cell r="C5318">
            <v>43921.662152777782</v>
          </cell>
          <cell r="D5318">
            <v>2283</v>
          </cell>
          <cell r="E5318">
            <v>1200</v>
          </cell>
          <cell r="F5318">
            <v>43834.745717592596</v>
          </cell>
          <cell r="G5318">
            <v>0</v>
          </cell>
        </row>
        <row r="5319">
          <cell r="A5319">
            <v>44785</v>
          </cell>
          <cell r="B5319">
            <v>6337</v>
          </cell>
          <cell r="C5319">
            <v>43921.677997685183</v>
          </cell>
          <cell r="D5319">
            <v>1570</v>
          </cell>
          <cell r="E5319">
            <v>1200</v>
          </cell>
          <cell r="F5319">
            <v>43891.105428240742</v>
          </cell>
          <cell r="G5319">
            <v>0</v>
          </cell>
        </row>
        <row r="5320">
          <cell r="A5320">
            <v>44787</v>
          </cell>
          <cell r="B5320">
            <v>7433</v>
          </cell>
          <cell r="C5320">
            <v>43921.686145833337</v>
          </cell>
          <cell r="D5320">
            <v>9309</v>
          </cell>
          <cell r="E5320">
            <v>1200</v>
          </cell>
          <cell r="F5320">
            <v>43862.647430555553</v>
          </cell>
          <cell r="G5320">
            <v>0</v>
          </cell>
        </row>
        <row r="5321">
          <cell r="A5321">
            <v>44792</v>
          </cell>
          <cell r="B5321">
            <v>5171</v>
          </cell>
          <cell r="C5321">
            <v>43921.691018518519</v>
          </cell>
          <cell r="D5321">
            <v>10304</v>
          </cell>
          <cell r="E5321">
            <v>1200</v>
          </cell>
          <cell r="F5321">
            <v>43891.918229166666</v>
          </cell>
          <cell r="G5321">
            <v>0</v>
          </cell>
        </row>
        <row r="5322">
          <cell r="A5322">
            <v>44794</v>
          </cell>
          <cell r="B5322">
            <v>1688</v>
          </cell>
          <cell r="C5322">
            <v>43921.695243055547</v>
          </cell>
          <cell r="D5322">
            <v>2891</v>
          </cell>
          <cell r="E5322">
            <v>1200</v>
          </cell>
          <cell r="F5322">
            <v>43892.593865740739</v>
          </cell>
          <cell r="G5322">
            <v>0</v>
          </cell>
        </row>
        <row r="5323">
          <cell r="A5323">
            <v>44801</v>
          </cell>
          <cell r="B5323">
            <v>7373</v>
          </cell>
          <cell r="C5323">
            <v>43921.697025462963</v>
          </cell>
          <cell r="D5323">
            <v>9356</v>
          </cell>
          <cell r="E5323">
            <v>1200</v>
          </cell>
          <cell r="F5323">
            <v>43862.707141203704</v>
          </cell>
          <cell r="G5323">
            <v>0</v>
          </cell>
        </row>
        <row r="5324">
          <cell r="A5324">
            <v>44808</v>
          </cell>
          <cell r="B5324">
            <v>4020</v>
          </cell>
          <cell r="C5324">
            <v>43921.697962962957</v>
          </cell>
          <cell r="D5324">
            <v>10783</v>
          </cell>
          <cell r="E5324">
            <v>1200</v>
          </cell>
          <cell r="F5324">
            <v>43862.838495370372</v>
          </cell>
          <cell r="G5324">
            <v>0</v>
          </cell>
        </row>
        <row r="5325">
          <cell r="A5325">
            <v>44811</v>
          </cell>
          <cell r="B5325">
            <v>5516</v>
          </cell>
          <cell r="C5325">
            <v>43921.69971064815</v>
          </cell>
          <cell r="D5325">
            <v>6266</v>
          </cell>
          <cell r="E5325">
            <v>0</v>
          </cell>
          <cell r="F5325">
            <v>43863.602118055554</v>
          </cell>
          <cell r="G5325">
            <v>0</v>
          </cell>
        </row>
        <row r="5326">
          <cell r="A5326">
            <v>44816</v>
          </cell>
          <cell r="B5326">
            <v>579</v>
          </cell>
          <cell r="C5326">
            <v>43921.704351851848</v>
          </cell>
          <cell r="D5326">
            <v>3989</v>
          </cell>
          <cell r="E5326">
            <v>1200</v>
          </cell>
          <cell r="F5326">
            <v>43863.083657407406</v>
          </cell>
          <cell r="G5326">
            <v>0</v>
          </cell>
        </row>
        <row r="5327">
          <cell r="A5327">
            <v>44819</v>
          </cell>
          <cell r="B5327">
            <v>9663</v>
          </cell>
          <cell r="C5327">
            <v>43921.71429398148</v>
          </cell>
          <cell r="D5327">
            <v>5994</v>
          </cell>
          <cell r="E5327">
            <v>1200</v>
          </cell>
          <cell r="F5327">
            <v>43833.741469907407</v>
          </cell>
          <cell r="G5327">
            <v>0</v>
          </cell>
        </row>
        <row r="5328">
          <cell r="A5328">
            <v>44822</v>
          </cell>
          <cell r="B5328">
            <v>11343</v>
          </cell>
          <cell r="C5328">
            <v>43921.720300925917</v>
          </cell>
          <cell r="D5328">
            <v>3821</v>
          </cell>
          <cell r="E5328">
            <v>1200</v>
          </cell>
          <cell r="F5328">
            <v>43835.019953703704</v>
          </cell>
          <cell r="G5328">
            <v>0</v>
          </cell>
        </row>
        <row r="5329">
          <cell r="A5329">
            <v>44824</v>
          </cell>
          <cell r="B5329">
            <v>3347</v>
          </cell>
          <cell r="C5329">
            <v>43921.732048611113</v>
          </cell>
          <cell r="D5329">
            <v>5318</v>
          </cell>
          <cell r="E5329">
            <v>1200</v>
          </cell>
          <cell r="F5329">
            <v>43891.637048611112</v>
          </cell>
          <cell r="G5329">
            <v>0</v>
          </cell>
        </row>
        <row r="5330">
          <cell r="A5330">
            <v>44826</v>
          </cell>
          <cell r="B5330">
            <v>10713</v>
          </cell>
          <cell r="C5330">
            <v>43921.734594907408</v>
          </cell>
          <cell r="D5330">
            <v>12264</v>
          </cell>
          <cell r="E5330">
            <v>1200</v>
          </cell>
          <cell r="F5330">
            <v>43862.542557870373</v>
          </cell>
          <cell r="G5330">
            <v>0</v>
          </cell>
        </row>
        <row r="5331">
          <cell r="A5331">
            <v>44828</v>
          </cell>
          <cell r="B5331">
            <v>6997</v>
          </cell>
          <cell r="C5331">
            <v>43921.756122685183</v>
          </cell>
          <cell r="D5331">
            <v>6353</v>
          </cell>
          <cell r="E5331">
            <v>1200</v>
          </cell>
          <cell r="F5331">
            <v>43891.160011574073</v>
          </cell>
          <cell r="G5331">
            <v>0</v>
          </cell>
        </row>
        <row r="5332">
          <cell r="A5332">
            <v>44834</v>
          </cell>
          <cell r="B5332">
            <v>8957</v>
          </cell>
          <cell r="C5332">
            <v>43921.762627314813</v>
          </cell>
          <cell r="D5332">
            <v>8436</v>
          </cell>
          <cell r="E5332">
            <v>1200</v>
          </cell>
          <cell r="F5332">
            <v>43862.029675925929</v>
          </cell>
          <cell r="G5332">
            <v>0</v>
          </cell>
        </row>
        <row r="5333">
          <cell r="A5333">
            <v>44840</v>
          </cell>
          <cell r="B5333">
            <v>5553</v>
          </cell>
          <cell r="C5333">
            <v>43921.767222222217</v>
          </cell>
          <cell r="D5333">
            <v>2283</v>
          </cell>
          <cell r="E5333">
            <v>1200</v>
          </cell>
          <cell r="F5333">
            <v>43834.745717592596</v>
          </cell>
          <cell r="G5333">
            <v>0</v>
          </cell>
        </row>
        <row r="5334">
          <cell r="A5334">
            <v>44841</v>
          </cell>
          <cell r="B5334">
            <v>1584</v>
          </cell>
          <cell r="C5334">
            <v>43921.790046296293</v>
          </cell>
          <cell r="D5334">
            <v>12711</v>
          </cell>
          <cell r="E5334">
            <v>1200</v>
          </cell>
          <cell r="F5334">
            <v>43862.756041666667</v>
          </cell>
          <cell r="G5334">
            <v>0</v>
          </cell>
        </row>
        <row r="5335">
          <cell r="A5335">
            <v>44843</v>
          </cell>
          <cell r="B5335">
            <v>4722</v>
          </cell>
          <cell r="C5335">
            <v>43921.803877314807</v>
          </cell>
          <cell r="D5335">
            <v>9667</v>
          </cell>
          <cell r="E5335">
            <v>1200</v>
          </cell>
          <cell r="F5335">
            <v>43834.61546296296</v>
          </cell>
          <cell r="G5335">
            <v>0</v>
          </cell>
        </row>
        <row r="5336">
          <cell r="A5336">
            <v>44848</v>
          </cell>
          <cell r="B5336">
            <v>9029</v>
          </cell>
          <cell r="C5336">
            <v>43921.86141203704</v>
          </cell>
          <cell r="D5336">
            <v>10783</v>
          </cell>
          <cell r="E5336">
            <v>0</v>
          </cell>
          <cell r="F5336">
            <v>43862.838495370372</v>
          </cell>
          <cell r="G5336">
            <v>0</v>
          </cell>
        </row>
        <row r="5337">
          <cell r="A5337">
            <v>44850</v>
          </cell>
          <cell r="B5337">
            <v>6105</v>
          </cell>
          <cell r="C5337">
            <v>43921.869363425933</v>
          </cell>
          <cell r="D5337">
            <v>7878</v>
          </cell>
          <cell r="E5337">
            <v>1200</v>
          </cell>
          <cell r="F5337">
            <v>43891.070462962962</v>
          </cell>
          <cell r="G5337">
            <v>0</v>
          </cell>
        </row>
        <row r="5338">
          <cell r="A5338">
            <v>44854</v>
          </cell>
          <cell r="B5338">
            <v>2961</v>
          </cell>
          <cell r="C5338">
            <v>43921.882581018523</v>
          </cell>
          <cell r="D5338">
            <v>12030</v>
          </cell>
          <cell r="E5338">
            <v>1200</v>
          </cell>
          <cell r="F5338">
            <v>43832.412627314814</v>
          </cell>
          <cell r="G5338">
            <v>0</v>
          </cell>
        </row>
        <row r="5339">
          <cell r="A5339">
            <v>44855</v>
          </cell>
          <cell r="B5339">
            <v>4667</v>
          </cell>
          <cell r="C5339">
            <v>43921.890405092592</v>
          </cell>
          <cell r="D5339">
            <v>8436</v>
          </cell>
          <cell r="E5339">
            <v>1200</v>
          </cell>
          <cell r="F5339">
            <v>43862.029675925929</v>
          </cell>
          <cell r="G5339">
            <v>0</v>
          </cell>
        </row>
        <row r="5340">
          <cell r="A5340">
            <v>44859</v>
          </cell>
          <cell r="B5340">
            <v>2909</v>
          </cell>
          <cell r="C5340">
            <v>43921.897939814808</v>
          </cell>
          <cell r="D5340">
            <v>10304</v>
          </cell>
          <cell r="E5340">
            <v>0</v>
          </cell>
          <cell r="F5340">
            <v>43891.918229166666</v>
          </cell>
          <cell r="G5340">
            <v>0</v>
          </cell>
        </row>
        <row r="5341">
          <cell r="A5341">
            <v>44862</v>
          </cell>
          <cell r="B5341">
            <v>1233</v>
          </cell>
          <cell r="C5341">
            <v>43921.90347222222</v>
          </cell>
          <cell r="D5341">
            <v>8404</v>
          </cell>
          <cell r="E5341">
            <v>0</v>
          </cell>
          <cell r="F5341">
            <v>43862.8516087963</v>
          </cell>
          <cell r="G5341">
            <v>0</v>
          </cell>
        </row>
        <row r="5342">
          <cell r="A5342">
            <v>44867</v>
          </cell>
          <cell r="B5342">
            <v>2482</v>
          </cell>
          <cell r="C5342">
            <v>43921.908831018518</v>
          </cell>
          <cell r="D5342">
            <v>9532</v>
          </cell>
          <cell r="E5342">
            <v>1200</v>
          </cell>
          <cell r="F5342">
            <v>43831.611388888887</v>
          </cell>
          <cell r="G5342">
            <v>0</v>
          </cell>
        </row>
        <row r="5343">
          <cell r="A5343">
            <v>44870</v>
          </cell>
          <cell r="B5343">
            <v>13612</v>
          </cell>
          <cell r="C5343">
            <v>43921.910358796304</v>
          </cell>
          <cell r="D5343">
            <v>9532</v>
          </cell>
          <cell r="E5343">
            <v>1200</v>
          </cell>
          <cell r="F5343">
            <v>43831.611388888887</v>
          </cell>
          <cell r="G5343">
            <v>0</v>
          </cell>
        </row>
        <row r="5344">
          <cell r="A5344">
            <v>44872</v>
          </cell>
          <cell r="B5344">
            <v>13382</v>
          </cell>
          <cell r="C5344">
            <v>43921.912916666668</v>
          </cell>
          <cell r="D5344">
            <v>9532</v>
          </cell>
          <cell r="E5344">
            <v>1200</v>
          </cell>
          <cell r="F5344">
            <v>43831.611388888887</v>
          </cell>
          <cell r="G5344">
            <v>0</v>
          </cell>
        </row>
        <row r="5345">
          <cell r="A5345">
            <v>44875</v>
          </cell>
          <cell r="B5345">
            <v>2806</v>
          </cell>
          <cell r="C5345">
            <v>43921.913472222222</v>
          </cell>
          <cell r="D5345">
            <v>13110</v>
          </cell>
          <cell r="E5345">
            <v>960</v>
          </cell>
          <cell r="F5345">
            <v>43831.863842592589</v>
          </cell>
          <cell r="G5345">
            <v>0</v>
          </cell>
        </row>
        <row r="5346">
          <cell r="A5346">
            <v>44879</v>
          </cell>
          <cell r="B5346">
            <v>3112</v>
          </cell>
          <cell r="C5346">
            <v>43921.923356481479</v>
          </cell>
          <cell r="D5346">
            <v>2387</v>
          </cell>
          <cell r="E5346">
            <v>1200</v>
          </cell>
          <cell r="F5346">
            <v>43836.127511574072</v>
          </cell>
          <cell r="G5346">
            <v>0</v>
          </cell>
        </row>
        <row r="5347">
          <cell r="A5347">
            <v>44880</v>
          </cell>
          <cell r="B5347">
            <v>10943</v>
          </cell>
          <cell r="C5347">
            <v>43921.924710648149</v>
          </cell>
          <cell r="D5347">
            <v>13184</v>
          </cell>
          <cell r="E5347">
            <v>1200</v>
          </cell>
          <cell r="F5347">
            <v>43832.858287037037</v>
          </cell>
          <cell r="G5347">
            <v>0</v>
          </cell>
        </row>
        <row r="5348">
          <cell r="A5348">
            <v>44881</v>
          </cell>
          <cell r="B5348">
            <v>4656</v>
          </cell>
          <cell r="C5348">
            <v>43921.935717592591</v>
          </cell>
          <cell r="D5348">
            <v>11726</v>
          </cell>
          <cell r="E5348">
            <v>0</v>
          </cell>
          <cell r="F5348">
            <v>43835.526423611111</v>
          </cell>
          <cell r="G5348">
            <v>0</v>
          </cell>
        </row>
        <row r="5349">
          <cell r="A5349">
            <v>44888</v>
          </cell>
          <cell r="B5349">
            <v>6473</v>
          </cell>
          <cell r="C5349">
            <v>43921.953761574077</v>
          </cell>
          <cell r="D5349">
            <v>3346</v>
          </cell>
          <cell r="E5349">
            <v>0</v>
          </cell>
          <cell r="F5349">
            <v>43862.038483796299</v>
          </cell>
          <cell r="G5349">
            <v>0</v>
          </cell>
        </row>
        <row r="5350">
          <cell r="A5350">
            <v>44892</v>
          </cell>
          <cell r="B5350">
            <v>13612</v>
          </cell>
          <cell r="C5350">
            <v>43921.979108796288</v>
          </cell>
          <cell r="D5350">
            <v>5577</v>
          </cell>
          <cell r="E5350">
            <v>960</v>
          </cell>
          <cell r="F5350">
            <v>43891.246759259258</v>
          </cell>
          <cell r="G5350">
            <v>0</v>
          </cell>
        </row>
        <row r="5351">
          <cell r="A5351">
            <v>44895</v>
          </cell>
          <cell r="B5351">
            <v>9982</v>
          </cell>
          <cell r="C5351">
            <v>43921.981365740743</v>
          </cell>
          <cell r="D5351">
            <v>7062</v>
          </cell>
          <cell r="E5351">
            <v>1200</v>
          </cell>
          <cell r="F5351">
            <v>43832.040196759262</v>
          </cell>
          <cell r="G5351">
            <v>0</v>
          </cell>
        </row>
        <row r="5352">
          <cell r="A5352">
            <v>44902</v>
          </cell>
          <cell r="B5352">
            <v>9516</v>
          </cell>
          <cell r="C5352">
            <v>43921.988668981481</v>
          </cell>
          <cell r="D5352">
            <v>11791</v>
          </cell>
          <cell r="E5352">
            <v>1200</v>
          </cell>
          <cell r="F5352">
            <v>43863.376111111109</v>
          </cell>
          <cell r="G5352">
            <v>0</v>
          </cell>
        </row>
        <row r="5353">
          <cell r="A5353">
            <v>44906</v>
          </cell>
          <cell r="B5353">
            <v>3442</v>
          </cell>
          <cell r="C5353">
            <v>43922.000347222223</v>
          </cell>
          <cell r="D5353">
            <v>13110</v>
          </cell>
          <cell r="E5353">
            <v>1200</v>
          </cell>
          <cell r="F5353">
            <v>43831.863842592589</v>
          </cell>
          <cell r="G5353">
            <v>0</v>
          </cell>
        </row>
        <row r="5354">
          <cell r="A5354">
            <v>44916</v>
          </cell>
          <cell r="B5354">
            <v>9394</v>
          </cell>
          <cell r="C5354">
            <v>43922.017361111109</v>
          </cell>
          <cell r="D5354">
            <v>12156</v>
          </cell>
          <cell r="E5354">
            <v>1200</v>
          </cell>
          <cell r="F5354">
            <v>43922.017361111109</v>
          </cell>
          <cell r="G5354">
            <v>1</v>
          </cell>
        </row>
        <row r="5355">
          <cell r="A5355">
            <v>44919</v>
          </cell>
          <cell r="B5355">
            <v>2825</v>
          </cell>
          <cell r="C5355">
            <v>43922.021249999998</v>
          </cell>
          <cell r="D5355">
            <v>1305</v>
          </cell>
          <cell r="E5355">
            <v>1200</v>
          </cell>
          <cell r="F5355">
            <v>43922.021249999998</v>
          </cell>
          <cell r="G5355">
            <v>1</v>
          </cell>
        </row>
        <row r="5356">
          <cell r="A5356">
            <v>44928</v>
          </cell>
          <cell r="B5356">
            <v>2909</v>
          </cell>
          <cell r="C5356">
            <v>43922.042060185187</v>
          </cell>
          <cell r="D5356">
            <v>13110</v>
          </cell>
          <cell r="E5356">
            <v>1200</v>
          </cell>
          <cell r="F5356">
            <v>43831.863842592589</v>
          </cell>
          <cell r="G5356">
            <v>0</v>
          </cell>
        </row>
        <row r="5357">
          <cell r="A5357">
            <v>44929</v>
          </cell>
          <cell r="B5357">
            <v>1763</v>
          </cell>
          <cell r="C5357">
            <v>43922.045138888891</v>
          </cell>
          <cell r="D5357">
            <v>11700</v>
          </cell>
          <cell r="E5357">
            <v>1200</v>
          </cell>
          <cell r="F5357">
            <v>43833.01934027778</v>
          </cell>
          <cell r="G5357">
            <v>0</v>
          </cell>
        </row>
        <row r="5358">
          <cell r="A5358">
            <v>44932</v>
          </cell>
          <cell r="B5358">
            <v>8055</v>
          </cell>
          <cell r="C5358">
            <v>43922.049201388887</v>
          </cell>
          <cell r="D5358">
            <v>8064</v>
          </cell>
          <cell r="E5358">
            <v>1200</v>
          </cell>
          <cell r="F5358">
            <v>43832.876203703701</v>
          </cell>
          <cell r="G5358">
            <v>0</v>
          </cell>
        </row>
        <row r="5359">
          <cell r="A5359">
            <v>44937</v>
          </cell>
          <cell r="B5359">
            <v>4689</v>
          </cell>
          <cell r="C5359">
            <v>43922.054259259261</v>
          </cell>
          <cell r="D5359">
            <v>12030</v>
          </cell>
          <cell r="E5359">
            <v>1200</v>
          </cell>
          <cell r="F5359">
            <v>43832.412627314814</v>
          </cell>
          <cell r="G5359">
            <v>0</v>
          </cell>
        </row>
        <row r="5360">
          <cell r="A5360">
            <v>44951</v>
          </cell>
          <cell r="B5360">
            <v>6584</v>
          </cell>
          <cell r="C5360">
            <v>43922.063993055563</v>
          </cell>
          <cell r="D5360">
            <v>2271</v>
          </cell>
          <cell r="E5360">
            <v>1200</v>
          </cell>
          <cell r="F5360">
            <v>43922.063993055555</v>
          </cell>
          <cell r="G5360">
            <v>1</v>
          </cell>
        </row>
        <row r="5361">
          <cell r="A5361">
            <v>44956</v>
          </cell>
          <cell r="B5361">
            <v>4682</v>
          </cell>
          <cell r="C5361">
            <v>43922.089849537027</v>
          </cell>
          <cell r="D5361">
            <v>8930</v>
          </cell>
          <cell r="E5361">
            <v>1200</v>
          </cell>
          <cell r="F5361">
            <v>43833.209201388891</v>
          </cell>
          <cell r="G5361">
            <v>0</v>
          </cell>
        </row>
        <row r="5362">
          <cell r="A5362">
            <v>44962</v>
          </cell>
          <cell r="B5362">
            <v>474</v>
          </cell>
          <cell r="C5362">
            <v>43922.107557870368</v>
          </cell>
          <cell r="D5362">
            <v>5612</v>
          </cell>
          <cell r="E5362">
            <v>1200</v>
          </cell>
          <cell r="F5362">
            <v>43891.11309027778</v>
          </cell>
          <cell r="G5362">
            <v>0</v>
          </cell>
        </row>
        <row r="5363">
          <cell r="A5363">
            <v>44968</v>
          </cell>
          <cell r="B5363">
            <v>5683</v>
          </cell>
          <cell r="C5363">
            <v>43922.121562499997</v>
          </cell>
          <cell r="D5363">
            <v>13817</v>
          </cell>
          <cell r="E5363">
            <v>1200</v>
          </cell>
          <cell r="F5363">
            <v>43891.131111111114</v>
          </cell>
          <cell r="G5363">
            <v>0</v>
          </cell>
        </row>
        <row r="5364">
          <cell r="A5364">
            <v>44979</v>
          </cell>
          <cell r="B5364">
            <v>1510</v>
          </cell>
          <cell r="C5364">
            <v>43922.154537037037</v>
          </cell>
          <cell r="D5364">
            <v>10304</v>
          </cell>
          <cell r="E5364">
            <v>1200</v>
          </cell>
          <cell r="F5364">
            <v>43891.918229166666</v>
          </cell>
          <cell r="G5364">
            <v>0</v>
          </cell>
        </row>
        <row r="5365">
          <cell r="A5365">
            <v>44983</v>
          </cell>
          <cell r="B5365">
            <v>13638</v>
          </cell>
          <cell r="C5365">
            <v>43922.163784722223</v>
          </cell>
          <cell r="D5365">
            <v>11954</v>
          </cell>
          <cell r="E5365">
            <v>1200</v>
          </cell>
          <cell r="F5365">
            <v>43922.163784722223</v>
          </cell>
          <cell r="G5365">
            <v>1</v>
          </cell>
        </row>
        <row r="5366">
          <cell r="A5366">
            <v>44985</v>
          </cell>
          <cell r="B5366">
            <v>6308</v>
          </cell>
          <cell r="C5366">
            <v>43922.170219907413</v>
          </cell>
          <cell r="D5366">
            <v>3528</v>
          </cell>
          <cell r="E5366">
            <v>0</v>
          </cell>
          <cell r="F5366">
            <v>43832.253541666665</v>
          </cell>
          <cell r="G5366">
            <v>0</v>
          </cell>
        </row>
        <row r="5367">
          <cell r="A5367">
            <v>44991</v>
          </cell>
          <cell r="B5367">
            <v>6904</v>
          </cell>
          <cell r="C5367">
            <v>43922.178703703707</v>
          </cell>
          <cell r="D5367">
            <v>11486</v>
          </cell>
          <cell r="E5367">
            <v>1200</v>
          </cell>
          <cell r="F5367">
            <v>43862.192118055558</v>
          </cell>
          <cell r="G5367">
            <v>0</v>
          </cell>
        </row>
        <row r="5368">
          <cell r="A5368">
            <v>44995</v>
          </cell>
          <cell r="B5368">
            <v>5747</v>
          </cell>
          <cell r="C5368">
            <v>43922.180266203701</v>
          </cell>
          <cell r="D5368">
            <v>3528</v>
          </cell>
          <cell r="E5368">
            <v>0</v>
          </cell>
          <cell r="F5368">
            <v>43832.253541666665</v>
          </cell>
          <cell r="G5368">
            <v>0</v>
          </cell>
        </row>
        <row r="5369">
          <cell r="A5369">
            <v>44999</v>
          </cell>
          <cell r="B5369">
            <v>7433</v>
          </cell>
          <cell r="C5369">
            <v>43922.195034722223</v>
          </cell>
          <cell r="D5369">
            <v>6508</v>
          </cell>
          <cell r="E5369">
            <v>1200</v>
          </cell>
          <cell r="F5369">
            <v>43922.195034722223</v>
          </cell>
          <cell r="G5369">
            <v>1</v>
          </cell>
        </row>
        <row r="5370">
          <cell r="A5370">
            <v>45000</v>
          </cell>
          <cell r="B5370">
            <v>5722</v>
          </cell>
          <cell r="C5370">
            <v>43922.202314814807</v>
          </cell>
          <cell r="D5370">
            <v>12156</v>
          </cell>
          <cell r="E5370">
            <v>960</v>
          </cell>
          <cell r="F5370">
            <v>43922.017361111109</v>
          </cell>
          <cell r="G5370">
            <v>0</v>
          </cell>
        </row>
        <row r="5371">
          <cell r="A5371">
            <v>45002</v>
          </cell>
          <cell r="B5371">
            <v>7627</v>
          </cell>
          <cell r="C5371">
            <v>43922.202916666669</v>
          </cell>
          <cell r="D5371">
            <v>1305</v>
          </cell>
          <cell r="E5371">
            <v>0</v>
          </cell>
          <cell r="F5371">
            <v>43922.021249999998</v>
          </cell>
          <cell r="G5371">
            <v>0</v>
          </cell>
        </row>
        <row r="5372">
          <cell r="A5372">
            <v>45004</v>
          </cell>
          <cell r="B5372">
            <v>10210</v>
          </cell>
          <cell r="C5372">
            <v>43922.207326388889</v>
          </cell>
          <cell r="D5372">
            <v>10111</v>
          </cell>
          <cell r="E5372">
            <v>1200</v>
          </cell>
          <cell r="F5372">
            <v>43891.165625000001</v>
          </cell>
          <cell r="G5372">
            <v>0</v>
          </cell>
        </row>
        <row r="5373">
          <cell r="A5373">
            <v>45011</v>
          </cell>
          <cell r="B5373">
            <v>8994</v>
          </cell>
          <cell r="C5373">
            <v>43922.209247685183</v>
          </cell>
          <cell r="D5373">
            <v>4758</v>
          </cell>
          <cell r="E5373">
            <v>1200</v>
          </cell>
          <cell r="F5373">
            <v>43838.476377314815</v>
          </cell>
          <cell r="G5373">
            <v>0</v>
          </cell>
        </row>
        <row r="5374">
          <cell r="A5374">
            <v>45018</v>
          </cell>
          <cell r="B5374">
            <v>9103</v>
          </cell>
          <cell r="C5374">
            <v>43922.212361111109</v>
          </cell>
          <cell r="D5374">
            <v>2405</v>
          </cell>
          <cell r="E5374">
            <v>1200</v>
          </cell>
          <cell r="F5374">
            <v>43891.569097222222</v>
          </cell>
          <cell r="G5374">
            <v>0</v>
          </cell>
        </row>
        <row r="5375">
          <cell r="A5375">
            <v>45019</v>
          </cell>
          <cell r="B5375">
            <v>5538</v>
          </cell>
          <cell r="C5375">
            <v>43922.213738425933</v>
          </cell>
          <cell r="D5375">
            <v>6962</v>
          </cell>
          <cell r="E5375">
            <v>1200</v>
          </cell>
          <cell r="F5375">
            <v>43922.213738425926</v>
          </cell>
          <cell r="G5375">
            <v>1</v>
          </cell>
        </row>
        <row r="5376">
          <cell r="A5376">
            <v>45026</v>
          </cell>
          <cell r="B5376">
            <v>1518</v>
          </cell>
          <cell r="C5376">
            <v>43922.229479166657</v>
          </cell>
          <cell r="D5376">
            <v>6962</v>
          </cell>
          <cell r="E5376">
            <v>1200</v>
          </cell>
          <cell r="F5376">
            <v>43922.213738425926</v>
          </cell>
          <cell r="G5376">
            <v>0</v>
          </cell>
        </row>
        <row r="5377">
          <cell r="A5377">
            <v>45036</v>
          </cell>
          <cell r="B5377">
            <v>3351</v>
          </cell>
          <cell r="C5377">
            <v>43922.252476851849</v>
          </cell>
          <cell r="D5377">
            <v>851</v>
          </cell>
          <cell r="E5377">
            <v>1200</v>
          </cell>
          <cell r="F5377">
            <v>43922.252476851849</v>
          </cell>
          <cell r="G5377">
            <v>1</v>
          </cell>
        </row>
        <row r="5378">
          <cell r="A5378">
            <v>45039</v>
          </cell>
          <cell r="B5378">
            <v>10532</v>
          </cell>
          <cell r="C5378">
            <v>43922.264652777783</v>
          </cell>
          <cell r="D5378">
            <v>9309</v>
          </cell>
          <cell r="E5378">
            <v>1200</v>
          </cell>
          <cell r="F5378">
            <v>43862.647430555553</v>
          </cell>
          <cell r="G5378">
            <v>0</v>
          </cell>
        </row>
        <row r="5379">
          <cell r="A5379">
            <v>45040</v>
          </cell>
          <cell r="B5379">
            <v>4800</v>
          </cell>
          <cell r="C5379">
            <v>43922.273946759262</v>
          </cell>
          <cell r="D5379">
            <v>9816</v>
          </cell>
          <cell r="E5379">
            <v>960</v>
          </cell>
          <cell r="F5379">
            <v>43922.273946759262</v>
          </cell>
          <cell r="G5379">
            <v>1</v>
          </cell>
        </row>
        <row r="5380">
          <cell r="A5380">
            <v>45049</v>
          </cell>
          <cell r="B5380">
            <v>3757</v>
          </cell>
          <cell r="C5380">
            <v>43922.33048611111</v>
          </cell>
          <cell r="D5380">
            <v>10783</v>
          </cell>
          <cell r="E5380">
            <v>1200</v>
          </cell>
          <cell r="F5380">
            <v>43862.838495370372</v>
          </cell>
          <cell r="G5380">
            <v>0</v>
          </cell>
        </row>
        <row r="5381">
          <cell r="A5381">
            <v>45056</v>
          </cell>
          <cell r="B5381">
            <v>11682</v>
          </cell>
          <cell r="C5381">
            <v>43922.334502314807</v>
          </cell>
          <cell r="D5381">
            <v>4758</v>
          </cell>
          <cell r="E5381">
            <v>1200</v>
          </cell>
          <cell r="F5381">
            <v>43838.476377314815</v>
          </cell>
          <cell r="G5381">
            <v>0</v>
          </cell>
        </row>
        <row r="5382">
          <cell r="A5382">
            <v>45061</v>
          </cell>
          <cell r="B5382">
            <v>8055</v>
          </cell>
          <cell r="C5382">
            <v>43922.334780092591</v>
          </cell>
          <cell r="D5382">
            <v>11210</v>
          </cell>
          <cell r="E5382">
            <v>1200</v>
          </cell>
          <cell r="F5382">
            <v>43922.334780092591</v>
          </cell>
          <cell r="G5382">
            <v>1</v>
          </cell>
        </row>
        <row r="5383">
          <cell r="A5383">
            <v>45066</v>
          </cell>
          <cell r="B5383">
            <v>13851</v>
          </cell>
          <cell r="C5383">
            <v>43922.337789351863</v>
          </cell>
          <cell r="D5383">
            <v>4264</v>
          </cell>
          <cell r="E5383">
            <v>0</v>
          </cell>
          <cell r="F5383">
            <v>43922.337789351855</v>
          </cell>
          <cell r="G5383">
            <v>1</v>
          </cell>
        </row>
        <row r="5384">
          <cell r="A5384">
            <v>45072</v>
          </cell>
          <cell r="B5384">
            <v>12251</v>
          </cell>
          <cell r="C5384">
            <v>43922.352777777778</v>
          </cell>
          <cell r="D5384">
            <v>11954</v>
          </cell>
          <cell r="E5384">
            <v>1200</v>
          </cell>
          <cell r="F5384">
            <v>43922.163784722223</v>
          </cell>
          <cell r="G5384">
            <v>0</v>
          </cell>
        </row>
        <row r="5385">
          <cell r="A5385">
            <v>45074</v>
          </cell>
          <cell r="B5385">
            <v>7350</v>
          </cell>
          <cell r="C5385">
            <v>43922.356504629628</v>
          </cell>
          <cell r="D5385">
            <v>4808</v>
          </cell>
          <cell r="E5385">
            <v>1200</v>
          </cell>
          <cell r="F5385">
            <v>43835.220995370371</v>
          </cell>
          <cell r="G5385">
            <v>0</v>
          </cell>
        </row>
        <row r="5386">
          <cell r="A5386">
            <v>45077</v>
          </cell>
          <cell r="B5386">
            <v>7297</v>
          </cell>
          <cell r="C5386">
            <v>43922.358020833337</v>
          </cell>
          <cell r="D5386">
            <v>5994</v>
          </cell>
          <cell r="E5386">
            <v>1200</v>
          </cell>
          <cell r="F5386">
            <v>43833.741469907407</v>
          </cell>
          <cell r="G5386">
            <v>0</v>
          </cell>
        </row>
        <row r="5387">
          <cell r="A5387">
            <v>45090</v>
          </cell>
          <cell r="B5387">
            <v>9394</v>
          </cell>
          <cell r="C5387">
            <v>43922.364039351851</v>
          </cell>
          <cell r="D5387">
            <v>11210</v>
          </cell>
          <cell r="E5387">
            <v>1200</v>
          </cell>
          <cell r="F5387">
            <v>43922.334780092591</v>
          </cell>
          <cell r="G5387">
            <v>0</v>
          </cell>
        </row>
        <row r="5388">
          <cell r="A5388">
            <v>45093</v>
          </cell>
          <cell r="B5388">
            <v>6837</v>
          </cell>
          <cell r="C5388">
            <v>43922.365474537037</v>
          </cell>
          <cell r="D5388">
            <v>13631</v>
          </cell>
          <cell r="E5388">
            <v>1200</v>
          </cell>
          <cell r="F5388">
            <v>43863.313437500001</v>
          </cell>
          <cell r="G5388">
            <v>0</v>
          </cell>
        </row>
        <row r="5389">
          <cell r="A5389">
            <v>45104</v>
          </cell>
          <cell r="B5389">
            <v>970</v>
          </cell>
          <cell r="C5389">
            <v>43922.381886574083</v>
          </cell>
          <cell r="D5389">
            <v>13631</v>
          </cell>
          <cell r="E5389">
            <v>1200</v>
          </cell>
          <cell r="F5389">
            <v>43863.313437500001</v>
          </cell>
          <cell r="G5389">
            <v>0</v>
          </cell>
        </row>
        <row r="5390">
          <cell r="A5390">
            <v>45109</v>
          </cell>
          <cell r="B5390">
            <v>7207</v>
          </cell>
          <cell r="C5390">
            <v>43922.382013888891</v>
          </cell>
          <cell r="D5390">
            <v>8064</v>
          </cell>
          <cell r="E5390">
            <v>0</v>
          </cell>
          <cell r="F5390">
            <v>43832.876203703701</v>
          </cell>
          <cell r="G5390">
            <v>0</v>
          </cell>
        </row>
        <row r="5391">
          <cell r="A5391">
            <v>45112</v>
          </cell>
          <cell r="B5391">
            <v>2953</v>
          </cell>
          <cell r="C5391">
            <v>43922.390960648147</v>
          </cell>
          <cell r="D5391">
            <v>4552</v>
          </cell>
          <cell r="E5391">
            <v>1200</v>
          </cell>
          <cell r="F5391">
            <v>43922.390960648147</v>
          </cell>
          <cell r="G5391">
            <v>1</v>
          </cell>
        </row>
        <row r="5392">
          <cell r="A5392">
            <v>45125</v>
          </cell>
          <cell r="B5392">
            <v>1763</v>
          </cell>
          <cell r="C5392">
            <v>43922.423113425917</v>
          </cell>
          <cell r="D5392">
            <v>1241</v>
          </cell>
          <cell r="E5392">
            <v>1200</v>
          </cell>
          <cell r="F5392">
            <v>43862.258877314816</v>
          </cell>
          <cell r="G5392">
            <v>0</v>
          </cell>
        </row>
        <row r="5393">
          <cell r="A5393">
            <v>45126</v>
          </cell>
          <cell r="B5393">
            <v>6958</v>
          </cell>
          <cell r="C5393">
            <v>43922.428946759261</v>
          </cell>
          <cell r="D5393">
            <v>1570</v>
          </cell>
          <cell r="E5393">
            <v>1200</v>
          </cell>
          <cell r="F5393">
            <v>43891.105428240742</v>
          </cell>
          <cell r="G5393">
            <v>0</v>
          </cell>
        </row>
        <row r="5394">
          <cell r="A5394">
            <v>45131</v>
          </cell>
          <cell r="B5394">
            <v>6918</v>
          </cell>
          <cell r="C5394">
            <v>43922.429456018523</v>
          </cell>
          <cell r="D5394">
            <v>9193</v>
          </cell>
          <cell r="E5394">
            <v>1200</v>
          </cell>
          <cell r="F5394">
            <v>43922.429456018515</v>
          </cell>
          <cell r="G5394">
            <v>1</v>
          </cell>
        </row>
        <row r="5395">
          <cell r="A5395">
            <v>45134</v>
          </cell>
          <cell r="B5395">
            <v>12027</v>
          </cell>
          <cell r="C5395">
            <v>43922.4372337963</v>
          </cell>
          <cell r="D5395">
            <v>5612</v>
          </cell>
          <cell r="E5395">
            <v>1200</v>
          </cell>
          <cell r="F5395">
            <v>43891.11309027778</v>
          </cell>
          <cell r="G5395">
            <v>0</v>
          </cell>
        </row>
        <row r="5396">
          <cell r="A5396">
            <v>45142</v>
          </cell>
          <cell r="B5396">
            <v>11273</v>
          </cell>
          <cell r="C5396">
            <v>43922.453969907408</v>
          </cell>
          <cell r="D5396">
            <v>2387</v>
          </cell>
          <cell r="E5396">
            <v>960</v>
          </cell>
          <cell r="F5396">
            <v>43836.127511574072</v>
          </cell>
          <cell r="G5396">
            <v>0</v>
          </cell>
        </row>
        <row r="5397">
          <cell r="A5397">
            <v>45146</v>
          </cell>
          <cell r="B5397">
            <v>11340</v>
          </cell>
          <cell r="C5397">
            <v>43922.45652777778</v>
          </cell>
          <cell r="D5397">
            <v>10526</v>
          </cell>
          <cell r="E5397">
            <v>1200</v>
          </cell>
          <cell r="F5397">
            <v>43922.45652777778</v>
          </cell>
          <cell r="G5397">
            <v>1</v>
          </cell>
        </row>
        <row r="5398">
          <cell r="A5398">
            <v>45154</v>
          </cell>
          <cell r="B5398">
            <v>7794</v>
          </cell>
          <cell r="C5398">
            <v>43922.490254629629</v>
          </cell>
          <cell r="D5398">
            <v>1570</v>
          </cell>
          <cell r="E5398">
            <v>1200</v>
          </cell>
          <cell r="F5398">
            <v>43891.105428240742</v>
          </cell>
          <cell r="G5398">
            <v>0</v>
          </cell>
        </row>
        <row r="5399">
          <cell r="A5399">
            <v>45156</v>
          </cell>
          <cell r="B5399">
            <v>9875</v>
          </cell>
          <cell r="C5399">
            <v>43922.501030092593</v>
          </cell>
          <cell r="D5399">
            <v>9356</v>
          </cell>
          <cell r="E5399">
            <v>1200</v>
          </cell>
          <cell r="F5399">
            <v>43862.707141203704</v>
          </cell>
          <cell r="G5399">
            <v>0</v>
          </cell>
        </row>
        <row r="5400">
          <cell r="A5400">
            <v>45160</v>
          </cell>
          <cell r="B5400">
            <v>6904</v>
          </cell>
          <cell r="C5400">
            <v>43922.501122685193</v>
          </cell>
          <cell r="D5400">
            <v>1241</v>
          </cell>
          <cell r="E5400">
            <v>1200</v>
          </cell>
          <cell r="F5400">
            <v>43862.258877314816</v>
          </cell>
          <cell r="G5400">
            <v>0</v>
          </cell>
        </row>
        <row r="5401">
          <cell r="A5401">
            <v>45166</v>
          </cell>
          <cell r="B5401">
            <v>2909</v>
          </cell>
          <cell r="C5401">
            <v>43922.506712962961</v>
          </cell>
          <cell r="D5401">
            <v>3528</v>
          </cell>
          <cell r="E5401">
            <v>1200</v>
          </cell>
          <cell r="F5401">
            <v>43832.253541666665</v>
          </cell>
          <cell r="G5401">
            <v>0</v>
          </cell>
        </row>
        <row r="5402">
          <cell r="A5402">
            <v>45172</v>
          </cell>
          <cell r="B5402">
            <v>6584</v>
          </cell>
          <cell r="C5402">
            <v>43922.510358796288</v>
          </cell>
          <cell r="D5402">
            <v>4808</v>
          </cell>
          <cell r="E5402">
            <v>1200</v>
          </cell>
          <cell r="F5402">
            <v>43835.220995370371</v>
          </cell>
          <cell r="G5402">
            <v>0</v>
          </cell>
        </row>
        <row r="5403">
          <cell r="A5403">
            <v>45175</v>
          </cell>
          <cell r="B5403">
            <v>5818</v>
          </cell>
          <cell r="C5403">
            <v>43922.517696759263</v>
          </cell>
          <cell r="D5403">
            <v>12504</v>
          </cell>
          <cell r="E5403">
            <v>1200</v>
          </cell>
          <cell r="F5403">
            <v>43833.397569444445</v>
          </cell>
          <cell r="G5403">
            <v>0</v>
          </cell>
        </row>
        <row r="5404">
          <cell r="A5404">
            <v>45184</v>
          </cell>
          <cell r="B5404">
            <v>1733</v>
          </cell>
          <cell r="C5404">
            <v>43922.541597222233</v>
          </cell>
          <cell r="D5404">
            <v>6844</v>
          </cell>
          <cell r="E5404">
            <v>1200</v>
          </cell>
          <cell r="F5404">
            <v>43891.224456018521</v>
          </cell>
          <cell r="G5404">
            <v>0</v>
          </cell>
        </row>
        <row r="5405">
          <cell r="A5405">
            <v>45185</v>
          </cell>
          <cell r="B5405">
            <v>8821</v>
          </cell>
          <cell r="C5405">
            <v>43922.556168981479</v>
          </cell>
          <cell r="D5405">
            <v>9816</v>
          </cell>
          <cell r="E5405">
            <v>1200</v>
          </cell>
          <cell r="F5405">
            <v>43922.273946759262</v>
          </cell>
          <cell r="G5405">
            <v>0</v>
          </cell>
        </row>
        <row r="5406">
          <cell r="A5406">
            <v>45188</v>
          </cell>
          <cell r="B5406">
            <v>7327</v>
          </cell>
          <cell r="C5406">
            <v>43922.562164351853</v>
          </cell>
          <cell r="D5406">
            <v>7062</v>
          </cell>
          <cell r="E5406">
            <v>1200</v>
          </cell>
          <cell r="F5406">
            <v>43832.040196759262</v>
          </cell>
          <cell r="G5406">
            <v>0</v>
          </cell>
        </row>
        <row r="5407">
          <cell r="A5407">
            <v>45199</v>
          </cell>
          <cell r="B5407">
            <v>3270</v>
          </cell>
          <cell r="C5407">
            <v>43922.563923611109</v>
          </cell>
          <cell r="D5407">
            <v>8404</v>
          </cell>
          <cell r="E5407">
            <v>1200</v>
          </cell>
          <cell r="F5407">
            <v>43862.8516087963</v>
          </cell>
          <cell r="G5407">
            <v>0</v>
          </cell>
        </row>
        <row r="5408">
          <cell r="A5408">
            <v>45205</v>
          </cell>
          <cell r="B5408">
            <v>210</v>
          </cell>
          <cell r="C5408">
            <v>43922.572789351849</v>
          </cell>
          <cell r="D5408">
            <v>8436</v>
          </cell>
          <cell r="E5408">
            <v>1200</v>
          </cell>
          <cell r="F5408">
            <v>43862.029675925929</v>
          </cell>
          <cell r="G5408">
            <v>0</v>
          </cell>
        </row>
        <row r="5409">
          <cell r="A5409">
            <v>45210</v>
          </cell>
          <cell r="B5409">
            <v>8495</v>
          </cell>
          <cell r="C5409">
            <v>43922.574791666673</v>
          </cell>
          <cell r="D5409">
            <v>11791</v>
          </cell>
          <cell r="E5409">
            <v>1200</v>
          </cell>
          <cell r="F5409">
            <v>43863.376111111109</v>
          </cell>
          <cell r="G5409">
            <v>0</v>
          </cell>
        </row>
        <row r="5410">
          <cell r="A5410">
            <v>45215</v>
          </cell>
          <cell r="B5410">
            <v>12959</v>
          </cell>
          <cell r="C5410">
            <v>43922.577465277784</v>
          </cell>
          <cell r="D5410">
            <v>13631</v>
          </cell>
          <cell r="E5410">
            <v>1200</v>
          </cell>
          <cell r="F5410">
            <v>43863.313437500001</v>
          </cell>
          <cell r="G5410">
            <v>0</v>
          </cell>
        </row>
        <row r="5411">
          <cell r="A5411">
            <v>45225</v>
          </cell>
          <cell r="B5411">
            <v>9008</v>
          </cell>
          <cell r="C5411">
            <v>43922.579050925917</v>
          </cell>
          <cell r="D5411">
            <v>12711</v>
          </cell>
          <cell r="E5411">
            <v>0</v>
          </cell>
          <cell r="F5411">
            <v>43862.756041666667</v>
          </cell>
          <cell r="G5411">
            <v>0</v>
          </cell>
        </row>
        <row r="5412">
          <cell r="A5412">
            <v>45231</v>
          </cell>
          <cell r="B5412">
            <v>8882</v>
          </cell>
          <cell r="C5412">
            <v>43922.586412037039</v>
          </cell>
          <cell r="D5412">
            <v>9193</v>
          </cell>
          <cell r="E5412">
            <v>1200</v>
          </cell>
          <cell r="F5412">
            <v>43922.429456018515</v>
          </cell>
          <cell r="G5412">
            <v>0</v>
          </cell>
        </row>
        <row r="5413">
          <cell r="A5413">
            <v>45232</v>
          </cell>
          <cell r="B5413">
            <v>1487</v>
          </cell>
          <cell r="C5413">
            <v>43922.59579861111</v>
          </cell>
          <cell r="D5413">
            <v>12030</v>
          </cell>
          <cell r="E5413">
            <v>1200</v>
          </cell>
          <cell r="F5413">
            <v>43832.412627314814</v>
          </cell>
          <cell r="G5413">
            <v>0</v>
          </cell>
        </row>
        <row r="5414">
          <cell r="A5414">
            <v>45242</v>
          </cell>
          <cell r="B5414">
            <v>4971</v>
          </cell>
          <cell r="C5414">
            <v>43922.600034722222</v>
          </cell>
          <cell r="D5414">
            <v>5204</v>
          </cell>
          <cell r="E5414">
            <v>1200</v>
          </cell>
          <cell r="F5414">
            <v>43922.600034722222</v>
          </cell>
          <cell r="G5414">
            <v>1</v>
          </cell>
        </row>
        <row r="5415">
          <cell r="A5415">
            <v>45244</v>
          </cell>
          <cell r="B5415">
            <v>8148</v>
          </cell>
          <cell r="C5415">
            <v>43922.605856481481</v>
          </cell>
          <cell r="D5415">
            <v>10783</v>
          </cell>
          <cell r="E5415">
            <v>1200</v>
          </cell>
          <cell r="F5415">
            <v>43862.838495370372</v>
          </cell>
          <cell r="G5415">
            <v>0</v>
          </cell>
        </row>
        <row r="5416">
          <cell r="A5416">
            <v>45250</v>
          </cell>
          <cell r="B5416">
            <v>9442</v>
          </cell>
          <cell r="C5416">
            <v>43922.608055555553</v>
          </cell>
          <cell r="D5416">
            <v>5612</v>
          </cell>
          <cell r="E5416">
            <v>1200</v>
          </cell>
          <cell r="F5416">
            <v>43891.11309027778</v>
          </cell>
          <cell r="G5416">
            <v>0</v>
          </cell>
        </row>
        <row r="5417">
          <cell r="A5417">
            <v>45251</v>
          </cell>
          <cell r="B5417">
            <v>1185</v>
          </cell>
          <cell r="C5417">
            <v>43922.608680555553</v>
          </cell>
          <cell r="D5417">
            <v>11486</v>
          </cell>
          <cell r="E5417">
            <v>0</v>
          </cell>
          <cell r="F5417">
            <v>43862.192118055558</v>
          </cell>
          <cell r="G5417">
            <v>0</v>
          </cell>
        </row>
        <row r="5418">
          <cell r="A5418">
            <v>45254</v>
          </cell>
          <cell r="B5418">
            <v>13221</v>
          </cell>
          <cell r="C5418">
            <v>43922.608715277784</v>
          </cell>
          <cell r="D5418">
            <v>1570</v>
          </cell>
          <cell r="E5418">
            <v>1200</v>
          </cell>
          <cell r="F5418">
            <v>43891.105428240742</v>
          </cell>
          <cell r="G5418">
            <v>0</v>
          </cell>
        </row>
        <row r="5419">
          <cell r="A5419">
            <v>45265</v>
          </cell>
          <cell r="B5419">
            <v>12294</v>
          </cell>
          <cell r="C5419">
            <v>43922.62840277778</v>
          </cell>
          <cell r="D5419">
            <v>6210</v>
          </cell>
          <cell r="E5419">
            <v>1200</v>
          </cell>
          <cell r="F5419">
            <v>43922.62840277778</v>
          </cell>
          <cell r="G5419">
            <v>1</v>
          </cell>
        </row>
        <row r="5420">
          <cell r="A5420">
            <v>45268</v>
          </cell>
          <cell r="B5420">
            <v>6837</v>
          </cell>
          <cell r="C5420">
            <v>43922.639918981477</v>
          </cell>
          <cell r="D5420">
            <v>11954</v>
          </cell>
          <cell r="E5420">
            <v>1200</v>
          </cell>
          <cell r="F5420">
            <v>43922.163784722223</v>
          </cell>
          <cell r="G5420">
            <v>0</v>
          </cell>
        </row>
        <row r="5421">
          <cell r="A5421">
            <v>45280</v>
          </cell>
          <cell r="B5421">
            <v>6717</v>
          </cell>
          <cell r="C5421">
            <v>43922.647662037038</v>
          </cell>
          <cell r="D5421">
            <v>2387</v>
          </cell>
          <cell r="E5421">
            <v>0</v>
          </cell>
          <cell r="F5421">
            <v>43836.127511574072</v>
          </cell>
          <cell r="G5421">
            <v>0</v>
          </cell>
        </row>
        <row r="5422">
          <cell r="A5422">
            <v>45282</v>
          </cell>
          <cell r="B5422">
            <v>5098</v>
          </cell>
          <cell r="C5422">
            <v>43922.655046296299</v>
          </cell>
          <cell r="D5422">
            <v>5612</v>
          </cell>
          <cell r="E5422">
            <v>1200</v>
          </cell>
          <cell r="F5422">
            <v>43891.11309027778</v>
          </cell>
          <cell r="G5422">
            <v>0</v>
          </cell>
        </row>
        <row r="5423">
          <cell r="A5423">
            <v>45287</v>
          </cell>
          <cell r="B5423">
            <v>8141</v>
          </cell>
          <cell r="C5423">
            <v>43922.661354166667</v>
          </cell>
          <cell r="D5423">
            <v>4552</v>
          </cell>
          <cell r="E5423">
            <v>1200</v>
          </cell>
          <cell r="F5423">
            <v>43922.390960648147</v>
          </cell>
          <cell r="G5423">
            <v>0</v>
          </cell>
        </row>
        <row r="5424">
          <cell r="A5424">
            <v>45290</v>
          </cell>
          <cell r="B5424">
            <v>9121</v>
          </cell>
          <cell r="C5424">
            <v>43922.663437499999</v>
          </cell>
          <cell r="D5424">
            <v>12156</v>
          </cell>
          <cell r="E5424">
            <v>1200</v>
          </cell>
          <cell r="F5424">
            <v>43922.017361111109</v>
          </cell>
          <cell r="G5424">
            <v>0</v>
          </cell>
        </row>
        <row r="5425">
          <cell r="A5425">
            <v>45293</v>
          </cell>
          <cell r="B5425">
            <v>5286</v>
          </cell>
          <cell r="C5425">
            <v>43922.680520833332</v>
          </cell>
          <cell r="D5425">
            <v>6508</v>
          </cell>
          <cell r="E5425">
            <v>1200</v>
          </cell>
          <cell r="F5425">
            <v>43922.195034722223</v>
          </cell>
          <cell r="G5425">
            <v>0</v>
          </cell>
        </row>
        <row r="5426">
          <cell r="A5426">
            <v>45296</v>
          </cell>
          <cell r="B5426">
            <v>9722</v>
          </cell>
          <cell r="C5426">
            <v>43922.695486111108</v>
          </cell>
          <cell r="D5426">
            <v>5318</v>
          </cell>
          <cell r="E5426">
            <v>1200</v>
          </cell>
          <cell r="F5426">
            <v>43891.637048611112</v>
          </cell>
          <cell r="G5426">
            <v>0</v>
          </cell>
        </row>
        <row r="5427">
          <cell r="A5427">
            <v>45301</v>
          </cell>
          <cell r="B5427">
            <v>525</v>
          </cell>
          <cell r="C5427">
            <v>43922.699803240743</v>
          </cell>
          <cell r="D5427">
            <v>2387</v>
          </cell>
          <cell r="E5427">
            <v>1200</v>
          </cell>
          <cell r="F5427">
            <v>43836.127511574072</v>
          </cell>
          <cell r="G5427">
            <v>0</v>
          </cell>
        </row>
        <row r="5428">
          <cell r="A5428">
            <v>45302</v>
          </cell>
          <cell r="B5428">
            <v>10142</v>
          </cell>
          <cell r="C5428">
            <v>43922.704548611109</v>
          </cell>
          <cell r="D5428">
            <v>11700</v>
          </cell>
          <cell r="E5428">
            <v>0</v>
          </cell>
          <cell r="F5428">
            <v>43833.01934027778</v>
          </cell>
          <cell r="G5428">
            <v>0</v>
          </cell>
        </row>
        <row r="5429">
          <cell r="A5429">
            <v>45303</v>
          </cell>
          <cell r="B5429">
            <v>339</v>
          </cell>
          <cell r="C5429">
            <v>43922.707743055558</v>
          </cell>
          <cell r="D5429">
            <v>8508</v>
          </cell>
          <cell r="E5429">
            <v>1200</v>
          </cell>
          <cell r="F5429">
            <v>43831.426666666666</v>
          </cell>
          <cell r="G5429">
            <v>0</v>
          </cell>
        </row>
        <row r="5430">
          <cell r="A5430">
            <v>45305</v>
          </cell>
          <cell r="B5430">
            <v>6958</v>
          </cell>
          <cell r="C5430">
            <v>43922.713518518518</v>
          </cell>
          <cell r="D5430">
            <v>12504</v>
          </cell>
          <cell r="E5430">
            <v>960</v>
          </cell>
          <cell r="F5430">
            <v>43833.397569444445</v>
          </cell>
          <cell r="G5430">
            <v>0</v>
          </cell>
        </row>
        <row r="5431">
          <cell r="A5431">
            <v>45308</v>
          </cell>
          <cell r="B5431">
            <v>2023</v>
          </cell>
          <cell r="C5431">
            <v>43922.745729166672</v>
          </cell>
          <cell r="D5431">
            <v>5965</v>
          </cell>
          <cell r="E5431">
            <v>960</v>
          </cell>
          <cell r="F5431">
            <v>43891.180185185185</v>
          </cell>
          <cell r="G5431">
            <v>0</v>
          </cell>
        </row>
        <row r="5432">
          <cell r="A5432">
            <v>45310</v>
          </cell>
          <cell r="B5432">
            <v>7794</v>
          </cell>
          <cell r="C5432">
            <v>43922.755370370367</v>
          </cell>
          <cell r="D5432">
            <v>12350</v>
          </cell>
          <cell r="E5432">
            <v>1200</v>
          </cell>
          <cell r="F5432">
            <v>43922.755370370367</v>
          </cell>
          <cell r="G5432">
            <v>1</v>
          </cell>
        </row>
        <row r="5433">
          <cell r="A5433">
            <v>45316</v>
          </cell>
          <cell r="B5433">
            <v>5098</v>
          </cell>
          <cell r="C5433">
            <v>43922.765902777777</v>
          </cell>
          <cell r="D5433">
            <v>4758</v>
          </cell>
          <cell r="E5433">
            <v>1200</v>
          </cell>
          <cell r="F5433">
            <v>43838.476377314815</v>
          </cell>
          <cell r="G5433">
            <v>0</v>
          </cell>
        </row>
        <row r="5434">
          <cell r="A5434">
            <v>45325</v>
          </cell>
          <cell r="B5434">
            <v>9455</v>
          </cell>
          <cell r="C5434">
            <v>43922.778668981482</v>
          </cell>
          <cell r="D5434">
            <v>3989</v>
          </cell>
          <cell r="E5434">
            <v>1200</v>
          </cell>
          <cell r="F5434">
            <v>43863.083657407406</v>
          </cell>
          <cell r="G5434">
            <v>0</v>
          </cell>
        </row>
        <row r="5435">
          <cell r="A5435">
            <v>45326</v>
          </cell>
          <cell r="B5435">
            <v>582</v>
          </cell>
          <cell r="C5435">
            <v>43922.786099537043</v>
          </cell>
          <cell r="D5435">
            <v>6266</v>
          </cell>
          <cell r="E5435">
            <v>1200</v>
          </cell>
          <cell r="F5435">
            <v>43863.602118055554</v>
          </cell>
          <cell r="G5435">
            <v>0</v>
          </cell>
        </row>
        <row r="5436">
          <cell r="A5436">
            <v>45331</v>
          </cell>
          <cell r="B5436">
            <v>6161</v>
          </cell>
          <cell r="C5436">
            <v>43922.78800925926</v>
          </cell>
          <cell r="D5436">
            <v>11285</v>
          </cell>
          <cell r="E5436">
            <v>1200</v>
          </cell>
          <cell r="F5436">
            <v>43833.440925925926</v>
          </cell>
          <cell r="G5436">
            <v>0</v>
          </cell>
        </row>
        <row r="5437">
          <cell r="A5437">
            <v>45335</v>
          </cell>
          <cell r="B5437">
            <v>11629</v>
          </cell>
          <cell r="C5437">
            <v>43922.818807870368</v>
          </cell>
          <cell r="D5437">
            <v>1305</v>
          </cell>
          <cell r="E5437">
            <v>1200</v>
          </cell>
          <cell r="F5437">
            <v>43922.021249999998</v>
          </cell>
          <cell r="G5437">
            <v>0</v>
          </cell>
        </row>
        <row r="5438">
          <cell r="A5438">
            <v>45337</v>
          </cell>
          <cell r="B5438">
            <v>897</v>
          </cell>
          <cell r="C5438">
            <v>43922.819525462961</v>
          </cell>
          <cell r="D5438">
            <v>13631</v>
          </cell>
          <cell r="E5438">
            <v>1200</v>
          </cell>
          <cell r="F5438">
            <v>43863.313437500001</v>
          </cell>
          <cell r="G5438">
            <v>0</v>
          </cell>
        </row>
        <row r="5439">
          <cell r="A5439">
            <v>45338</v>
          </cell>
          <cell r="B5439">
            <v>5534</v>
          </cell>
          <cell r="C5439">
            <v>43922.838472222233</v>
          </cell>
          <cell r="D5439">
            <v>4284</v>
          </cell>
          <cell r="E5439">
            <v>1200</v>
          </cell>
          <cell r="F5439">
            <v>43922.838472222225</v>
          </cell>
          <cell r="G5439">
            <v>1</v>
          </cell>
        </row>
        <row r="5440">
          <cell r="A5440">
            <v>45349</v>
          </cell>
          <cell r="B5440">
            <v>6761</v>
          </cell>
          <cell r="C5440">
            <v>43922.842361111107</v>
          </cell>
          <cell r="D5440">
            <v>9356</v>
          </cell>
          <cell r="E5440">
            <v>1200</v>
          </cell>
          <cell r="F5440">
            <v>43862.707141203704</v>
          </cell>
          <cell r="G5440">
            <v>0</v>
          </cell>
        </row>
        <row r="5441">
          <cell r="A5441">
            <v>45356</v>
          </cell>
          <cell r="B5441">
            <v>7670</v>
          </cell>
          <cell r="C5441">
            <v>43922.844085648147</v>
          </cell>
          <cell r="D5441">
            <v>11835</v>
          </cell>
          <cell r="E5441">
            <v>1200</v>
          </cell>
          <cell r="F5441">
            <v>43922.844085648147</v>
          </cell>
          <cell r="G5441">
            <v>1</v>
          </cell>
        </row>
        <row r="5442">
          <cell r="A5442">
            <v>45358</v>
          </cell>
          <cell r="B5442">
            <v>12390</v>
          </cell>
          <cell r="C5442">
            <v>43922.845127314817</v>
          </cell>
          <cell r="D5442">
            <v>3528</v>
          </cell>
          <cell r="E5442">
            <v>1200</v>
          </cell>
          <cell r="F5442">
            <v>43832.253541666665</v>
          </cell>
          <cell r="G5442">
            <v>0</v>
          </cell>
        </row>
        <row r="5443">
          <cell r="A5443">
            <v>45371</v>
          </cell>
          <cell r="B5443">
            <v>5794</v>
          </cell>
          <cell r="C5443">
            <v>43922.887407407397</v>
          </cell>
          <cell r="D5443">
            <v>11486</v>
          </cell>
          <cell r="E5443">
            <v>1200</v>
          </cell>
          <cell r="F5443">
            <v>43862.192118055558</v>
          </cell>
          <cell r="G5443">
            <v>0</v>
          </cell>
        </row>
        <row r="5444">
          <cell r="A5444">
            <v>45377</v>
          </cell>
          <cell r="B5444">
            <v>4470</v>
          </cell>
          <cell r="C5444">
            <v>43922.888113425928</v>
          </cell>
          <cell r="D5444">
            <v>8930</v>
          </cell>
          <cell r="E5444">
            <v>1200</v>
          </cell>
          <cell r="F5444">
            <v>43833.209201388891</v>
          </cell>
          <cell r="G5444">
            <v>0</v>
          </cell>
        </row>
        <row r="5445">
          <cell r="A5445">
            <v>45380</v>
          </cell>
          <cell r="B5445">
            <v>10155</v>
          </cell>
          <cell r="C5445">
            <v>43922.889467592591</v>
          </cell>
          <cell r="D5445">
            <v>11791</v>
          </cell>
          <cell r="E5445">
            <v>0</v>
          </cell>
          <cell r="F5445">
            <v>43863.376111111109</v>
          </cell>
          <cell r="G5445">
            <v>0</v>
          </cell>
        </row>
        <row r="5446">
          <cell r="A5446">
            <v>45381</v>
          </cell>
          <cell r="B5446">
            <v>13638</v>
          </cell>
          <cell r="C5446">
            <v>43922.890127314808</v>
          </cell>
          <cell r="D5446">
            <v>5204</v>
          </cell>
          <cell r="E5446">
            <v>1200</v>
          </cell>
          <cell r="F5446">
            <v>43922.600034722222</v>
          </cell>
          <cell r="G5446">
            <v>0</v>
          </cell>
        </row>
        <row r="5447">
          <cell r="A5447">
            <v>45384</v>
          </cell>
          <cell r="B5447">
            <v>2909</v>
          </cell>
          <cell r="C5447">
            <v>43922.896562499998</v>
          </cell>
          <cell r="D5447">
            <v>13110</v>
          </cell>
          <cell r="E5447">
            <v>1200</v>
          </cell>
          <cell r="F5447">
            <v>43831.863842592589</v>
          </cell>
          <cell r="G5447">
            <v>0</v>
          </cell>
        </row>
        <row r="5448">
          <cell r="A5448">
            <v>45386</v>
          </cell>
          <cell r="B5448">
            <v>3670</v>
          </cell>
          <cell r="C5448">
            <v>43922.914953703701</v>
          </cell>
          <cell r="D5448">
            <v>9816</v>
          </cell>
          <cell r="E5448">
            <v>1200</v>
          </cell>
          <cell r="F5448">
            <v>43922.273946759262</v>
          </cell>
          <cell r="G5448">
            <v>0</v>
          </cell>
        </row>
        <row r="5449">
          <cell r="A5449">
            <v>45393</v>
          </cell>
          <cell r="B5449">
            <v>8425</v>
          </cell>
          <cell r="C5449">
            <v>43922.917581018519</v>
          </cell>
          <cell r="D5449">
            <v>10526</v>
          </cell>
          <cell r="E5449">
            <v>1200</v>
          </cell>
          <cell r="F5449">
            <v>43922.45652777778</v>
          </cell>
          <cell r="G5449">
            <v>0</v>
          </cell>
        </row>
        <row r="5450">
          <cell r="A5450">
            <v>45395</v>
          </cell>
          <cell r="B5450">
            <v>10532</v>
          </cell>
          <cell r="C5450">
            <v>43922.923217592594</v>
          </cell>
          <cell r="D5450">
            <v>6403</v>
          </cell>
          <cell r="E5450">
            <v>1200</v>
          </cell>
          <cell r="F5450">
            <v>43922.923217592594</v>
          </cell>
          <cell r="G5450">
            <v>1</v>
          </cell>
        </row>
        <row r="5451">
          <cell r="A5451">
            <v>45396</v>
          </cell>
          <cell r="B5451">
            <v>3270</v>
          </cell>
          <cell r="C5451">
            <v>43922.923460648148</v>
          </cell>
          <cell r="D5451">
            <v>9356</v>
          </cell>
          <cell r="E5451">
            <v>1200</v>
          </cell>
          <cell r="F5451">
            <v>43862.707141203704</v>
          </cell>
          <cell r="G5451">
            <v>0</v>
          </cell>
        </row>
        <row r="5452">
          <cell r="A5452">
            <v>45403</v>
          </cell>
          <cell r="B5452">
            <v>194</v>
          </cell>
          <cell r="C5452">
            <v>43922.925208333327</v>
          </cell>
          <cell r="D5452">
            <v>12350</v>
          </cell>
          <cell r="E5452">
            <v>1200</v>
          </cell>
          <cell r="F5452">
            <v>43922.755370370367</v>
          </cell>
          <cell r="G5452">
            <v>0</v>
          </cell>
        </row>
        <row r="5453">
          <cell r="A5453">
            <v>45405</v>
          </cell>
          <cell r="B5453">
            <v>12593</v>
          </cell>
          <cell r="C5453">
            <v>43922.929143518522</v>
          </cell>
          <cell r="D5453">
            <v>7878</v>
          </cell>
          <cell r="E5453">
            <v>1200</v>
          </cell>
          <cell r="F5453">
            <v>43891.070462962962</v>
          </cell>
          <cell r="G5453">
            <v>0</v>
          </cell>
        </row>
        <row r="5454">
          <cell r="A5454">
            <v>45414</v>
          </cell>
          <cell r="B5454">
            <v>6918</v>
          </cell>
          <cell r="C5454">
            <v>43922.950312499997</v>
          </cell>
          <cell r="D5454">
            <v>12160</v>
          </cell>
          <cell r="E5454">
            <v>960</v>
          </cell>
          <cell r="F5454">
            <v>43891.025983796295</v>
          </cell>
          <cell r="G5454">
            <v>0</v>
          </cell>
        </row>
        <row r="5455">
          <cell r="A5455">
            <v>45425</v>
          </cell>
          <cell r="B5455">
            <v>860</v>
          </cell>
          <cell r="C5455">
            <v>43922.9534375</v>
          </cell>
          <cell r="D5455">
            <v>12264</v>
          </cell>
          <cell r="E5455">
            <v>960</v>
          </cell>
          <cell r="F5455">
            <v>43862.542557870373</v>
          </cell>
          <cell r="G5455">
            <v>0</v>
          </cell>
        </row>
        <row r="5456">
          <cell r="A5456">
            <v>45432</v>
          </cell>
          <cell r="B5456">
            <v>4971</v>
          </cell>
          <cell r="C5456">
            <v>43922.968888888892</v>
          </cell>
          <cell r="D5456">
            <v>851</v>
          </cell>
          <cell r="E5456">
            <v>960</v>
          </cell>
          <cell r="F5456">
            <v>43922.252476851849</v>
          </cell>
          <cell r="G5456">
            <v>0</v>
          </cell>
        </row>
        <row r="5457">
          <cell r="A5457">
            <v>45434</v>
          </cell>
          <cell r="B5457">
            <v>13599</v>
          </cell>
          <cell r="C5457">
            <v>43922.969097222223</v>
          </cell>
          <cell r="D5457">
            <v>878</v>
          </cell>
          <cell r="E5457">
            <v>1200</v>
          </cell>
          <cell r="F5457">
            <v>43922.969097222223</v>
          </cell>
          <cell r="G5457">
            <v>1</v>
          </cell>
        </row>
        <row r="5458">
          <cell r="A5458">
            <v>45448</v>
          </cell>
          <cell r="B5458">
            <v>11340</v>
          </cell>
          <cell r="C5458">
            <v>43922.991018518522</v>
          </cell>
          <cell r="D5458">
            <v>4264</v>
          </cell>
          <cell r="E5458">
            <v>1200</v>
          </cell>
          <cell r="F5458">
            <v>43922.337789351855</v>
          </cell>
          <cell r="G5458">
            <v>0</v>
          </cell>
        </row>
        <row r="5459">
          <cell r="A5459">
            <v>45453</v>
          </cell>
          <cell r="B5459">
            <v>9455</v>
          </cell>
          <cell r="C5459">
            <v>43923.011620370373</v>
          </cell>
          <cell r="D5459">
            <v>3821</v>
          </cell>
          <cell r="E5459">
            <v>1200</v>
          </cell>
          <cell r="F5459">
            <v>43835.019953703704</v>
          </cell>
          <cell r="G5459">
            <v>0</v>
          </cell>
        </row>
        <row r="5460">
          <cell r="A5460">
            <v>45458</v>
          </cell>
          <cell r="B5460">
            <v>8144</v>
          </cell>
          <cell r="C5460">
            <v>43923.012986111113</v>
          </cell>
          <cell r="D5460">
            <v>878</v>
          </cell>
          <cell r="E5460">
            <v>1200</v>
          </cell>
          <cell r="F5460">
            <v>43922.969097222223</v>
          </cell>
          <cell r="G5460">
            <v>0</v>
          </cell>
        </row>
        <row r="5461">
          <cell r="A5461">
            <v>45468</v>
          </cell>
          <cell r="B5461">
            <v>3270</v>
          </cell>
          <cell r="C5461">
            <v>43923.027245370373</v>
          </cell>
          <cell r="D5461">
            <v>2405</v>
          </cell>
          <cell r="E5461">
            <v>0</v>
          </cell>
          <cell r="F5461">
            <v>43891.569097222222</v>
          </cell>
          <cell r="G5461">
            <v>0</v>
          </cell>
        </row>
        <row r="5462">
          <cell r="A5462">
            <v>45469</v>
          </cell>
          <cell r="B5462">
            <v>12184</v>
          </cell>
          <cell r="C5462">
            <v>43923.029247685183</v>
          </cell>
          <cell r="D5462">
            <v>1570</v>
          </cell>
          <cell r="E5462">
            <v>1200</v>
          </cell>
          <cell r="F5462">
            <v>43891.105428240742</v>
          </cell>
          <cell r="G5462">
            <v>0</v>
          </cell>
        </row>
        <row r="5463">
          <cell r="A5463">
            <v>45476</v>
          </cell>
          <cell r="B5463">
            <v>13149</v>
          </cell>
          <cell r="C5463">
            <v>43923.030555555553</v>
          </cell>
          <cell r="D5463">
            <v>1570</v>
          </cell>
          <cell r="E5463">
            <v>1200</v>
          </cell>
          <cell r="F5463">
            <v>43891.105428240742</v>
          </cell>
          <cell r="G5463">
            <v>0</v>
          </cell>
        </row>
        <row r="5464">
          <cell r="A5464">
            <v>45484</v>
          </cell>
          <cell r="B5464">
            <v>4682</v>
          </cell>
          <cell r="C5464">
            <v>43923.047071759262</v>
          </cell>
          <cell r="D5464">
            <v>1737</v>
          </cell>
          <cell r="E5464">
            <v>1200</v>
          </cell>
          <cell r="F5464">
            <v>43923.047071759262</v>
          </cell>
          <cell r="G5464">
            <v>1</v>
          </cell>
        </row>
        <row r="5465">
          <cell r="A5465">
            <v>45492</v>
          </cell>
          <cell r="B5465">
            <v>7238</v>
          </cell>
          <cell r="C5465">
            <v>43923.069409722222</v>
          </cell>
          <cell r="D5465">
            <v>8930</v>
          </cell>
          <cell r="E5465">
            <v>1200</v>
          </cell>
          <cell r="F5465">
            <v>43833.209201388891</v>
          </cell>
          <cell r="G5465">
            <v>0</v>
          </cell>
        </row>
        <row r="5466">
          <cell r="A5466">
            <v>45499</v>
          </cell>
          <cell r="B5466">
            <v>10515</v>
          </cell>
          <cell r="C5466">
            <v>43923.072685185187</v>
          </cell>
          <cell r="D5466">
            <v>2271</v>
          </cell>
          <cell r="E5466">
            <v>1200</v>
          </cell>
          <cell r="F5466">
            <v>43922.063993055555</v>
          </cell>
          <cell r="G5466">
            <v>0</v>
          </cell>
        </row>
        <row r="5467">
          <cell r="A5467">
            <v>45509</v>
          </cell>
          <cell r="B5467">
            <v>11526</v>
          </cell>
          <cell r="C5467">
            <v>43923.081307870372</v>
          </cell>
          <cell r="D5467">
            <v>8404</v>
          </cell>
          <cell r="E5467">
            <v>1200</v>
          </cell>
          <cell r="F5467">
            <v>43862.8516087963</v>
          </cell>
          <cell r="G5467">
            <v>0</v>
          </cell>
        </row>
        <row r="5468">
          <cell r="A5468">
            <v>45512</v>
          </cell>
          <cell r="B5468">
            <v>4508</v>
          </cell>
          <cell r="C5468">
            <v>43923.093842592592</v>
          </cell>
          <cell r="D5468">
            <v>3346</v>
          </cell>
          <cell r="E5468">
            <v>1200</v>
          </cell>
          <cell r="F5468">
            <v>43862.038483796299</v>
          </cell>
          <cell r="G5468">
            <v>0</v>
          </cell>
        </row>
        <row r="5469">
          <cell r="A5469">
            <v>45519</v>
          </cell>
          <cell r="B5469">
            <v>2585</v>
          </cell>
          <cell r="C5469">
            <v>43923.123611111107</v>
          </cell>
          <cell r="D5469">
            <v>6266</v>
          </cell>
          <cell r="E5469">
            <v>1200</v>
          </cell>
          <cell r="F5469">
            <v>43863.602118055554</v>
          </cell>
          <cell r="G5469">
            <v>0</v>
          </cell>
        </row>
        <row r="5470">
          <cell r="A5470">
            <v>45522</v>
          </cell>
          <cell r="B5470">
            <v>4470</v>
          </cell>
          <cell r="C5470">
            <v>43923.125856481478</v>
          </cell>
          <cell r="D5470">
            <v>11437</v>
          </cell>
          <cell r="E5470">
            <v>1200</v>
          </cell>
          <cell r="F5470">
            <v>43923.125856481478</v>
          </cell>
          <cell r="G5470">
            <v>1</v>
          </cell>
        </row>
        <row r="5471">
          <cell r="A5471">
            <v>45523</v>
          </cell>
          <cell r="B5471">
            <v>13345</v>
          </cell>
          <cell r="C5471">
            <v>43923.128564814811</v>
          </cell>
          <cell r="D5471">
            <v>11210</v>
          </cell>
          <cell r="E5471">
            <v>1200</v>
          </cell>
          <cell r="F5471">
            <v>43922.334780092591</v>
          </cell>
          <cell r="G5471">
            <v>0</v>
          </cell>
        </row>
        <row r="5472">
          <cell r="A5472">
            <v>45529</v>
          </cell>
          <cell r="B5472">
            <v>3757</v>
          </cell>
          <cell r="C5472">
            <v>43923.149074074077</v>
          </cell>
          <cell r="D5472">
            <v>4264</v>
          </cell>
          <cell r="E5472">
            <v>1200</v>
          </cell>
          <cell r="F5472">
            <v>43922.337789351855</v>
          </cell>
          <cell r="G5472">
            <v>0</v>
          </cell>
        </row>
        <row r="5473">
          <cell r="A5473">
            <v>45532</v>
          </cell>
          <cell r="B5473">
            <v>3693</v>
          </cell>
          <cell r="C5473">
            <v>43923.15016203704</v>
          </cell>
          <cell r="D5473">
            <v>7642</v>
          </cell>
          <cell r="E5473">
            <v>1200</v>
          </cell>
          <cell r="F5473">
            <v>43923.15016203704</v>
          </cell>
          <cell r="G5473">
            <v>1</v>
          </cell>
        </row>
        <row r="5474">
          <cell r="A5474">
            <v>45537</v>
          </cell>
          <cell r="B5474">
            <v>2462</v>
          </cell>
          <cell r="C5474">
            <v>43923.152268518519</v>
          </cell>
          <cell r="D5474">
            <v>2251</v>
          </cell>
          <cell r="E5474">
            <v>960</v>
          </cell>
          <cell r="F5474">
            <v>43923.152268518519</v>
          </cell>
          <cell r="G5474">
            <v>1</v>
          </cell>
        </row>
        <row r="5475">
          <cell r="A5475">
            <v>45544</v>
          </cell>
          <cell r="B5475">
            <v>4722</v>
          </cell>
          <cell r="C5475">
            <v>43923.155428240738</v>
          </cell>
          <cell r="D5475">
            <v>5577</v>
          </cell>
          <cell r="E5475">
            <v>1200</v>
          </cell>
          <cell r="F5475">
            <v>43891.246759259258</v>
          </cell>
          <cell r="G5475">
            <v>0</v>
          </cell>
        </row>
        <row r="5476">
          <cell r="A5476">
            <v>45550</v>
          </cell>
          <cell r="B5476">
            <v>11645</v>
          </cell>
          <cell r="C5476">
            <v>43923.164490740739</v>
          </cell>
          <cell r="D5476">
            <v>4891</v>
          </cell>
          <cell r="E5476">
            <v>1200</v>
          </cell>
          <cell r="F5476">
            <v>43862.105497685188</v>
          </cell>
          <cell r="G5476">
            <v>0</v>
          </cell>
        </row>
        <row r="5477">
          <cell r="A5477">
            <v>45555</v>
          </cell>
          <cell r="B5477">
            <v>9692</v>
          </cell>
          <cell r="C5477">
            <v>43923.173020833332</v>
          </cell>
          <cell r="D5477">
            <v>6844</v>
          </cell>
          <cell r="E5477">
            <v>1200</v>
          </cell>
          <cell r="F5477">
            <v>43891.224456018521</v>
          </cell>
          <cell r="G5477">
            <v>0</v>
          </cell>
        </row>
        <row r="5478">
          <cell r="A5478">
            <v>45561</v>
          </cell>
          <cell r="B5478">
            <v>10946</v>
          </cell>
          <cell r="C5478">
            <v>43923.175694444442</v>
          </cell>
          <cell r="D5478">
            <v>12504</v>
          </cell>
          <cell r="E5478">
            <v>1200</v>
          </cell>
          <cell r="F5478">
            <v>43833.397569444445</v>
          </cell>
          <cell r="G5478">
            <v>0</v>
          </cell>
        </row>
        <row r="5479">
          <cell r="A5479">
            <v>45566</v>
          </cell>
          <cell r="B5479">
            <v>2909</v>
          </cell>
          <cell r="C5479">
            <v>43923.181631944448</v>
          </cell>
          <cell r="D5479">
            <v>4891</v>
          </cell>
          <cell r="E5479">
            <v>1200</v>
          </cell>
          <cell r="F5479">
            <v>43862.105497685188</v>
          </cell>
          <cell r="G5479">
            <v>0</v>
          </cell>
        </row>
        <row r="5480">
          <cell r="A5480">
            <v>45568</v>
          </cell>
          <cell r="B5480">
            <v>6239</v>
          </cell>
          <cell r="C5480">
            <v>43923.181840277779</v>
          </cell>
          <cell r="D5480">
            <v>13631</v>
          </cell>
          <cell r="E5480">
            <v>1200</v>
          </cell>
          <cell r="F5480">
            <v>43863.313437500001</v>
          </cell>
          <cell r="G5480">
            <v>0</v>
          </cell>
        </row>
        <row r="5481">
          <cell r="A5481">
            <v>45576</v>
          </cell>
          <cell r="B5481">
            <v>7327</v>
          </cell>
          <cell r="C5481">
            <v>43923.201851851853</v>
          </cell>
          <cell r="D5481">
            <v>13817</v>
          </cell>
          <cell r="E5481">
            <v>1200</v>
          </cell>
          <cell r="F5481">
            <v>43891.131111111114</v>
          </cell>
          <cell r="G5481">
            <v>0</v>
          </cell>
        </row>
        <row r="5482">
          <cell r="A5482">
            <v>45582</v>
          </cell>
          <cell r="B5482">
            <v>4356</v>
          </cell>
          <cell r="C5482">
            <v>43923.222916666673</v>
          </cell>
          <cell r="D5482">
            <v>9193</v>
          </cell>
          <cell r="E5482">
            <v>1200</v>
          </cell>
          <cell r="F5482">
            <v>43922.429456018515</v>
          </cell>
          <cell r="G5482">
            <v>0</v>
          </cell>
        </row>
        <row r="5483">
          <cell r="A5483">
            <v>45584</v>
          </cell>
          <cell r="B5483">
            <v>4913</v>
          </cell>
          <cell r="C5483">
            <v>43923.224340277768</v>
          </cell>
          <cell r="D5483">
            <v>11835</v>
          </cell>
          <cell r="E5483">
            <v>1200</v>
          </cell>
          <cell r="F5483">
            <v>43922.844085648147</v>
          </cell>
          <cell r="G5483">
            <v>0</v>
          </cell>
        </row>
        <row r="5484">
          <cell r="A5484">
            <v>45591</v>
          </cell>
          <cell r="B5484">
            <v>4986</v>
          </cell>
          <cell r="C5484">
            <v>43923.230162037027</v>
          </cell>
          <cell r="D5484">
            <v>4891</v>
          </cell>
          <cell r="E5484">
            <v>1200</v>
          </cell>
          <cell r="F5484">
            <v>43862.105497685188</v>
          </cell>
          <cell r="G5484">
            <v>0</v>
          </cell>
        </row>
        <row r="5485">
          <cell r="A5485">
            <v>45595</v>
          </cell>
          <cell r="B5485">
            <v>4657</v>
          </cell>
          <cell r="C5485">
            <v>43923.23232638889</v>
          </cell>
          <cell r="D5485">
            <v>9356</v>
          </cell>
          <cell r="E5485">
            <v>1200</v>
          </cell>
          <cell r="F5485">
            <v>43862.707141203704</v>
          </cell>
          <cell r="G5485">
            <v>0</v>
          </cell>
        </row>
        <row r="5486">
          <cell r="A5486">
            <v>45596</v>
          </cell>
          <cell r="B5486">
            <v>10181</v>
          </cell>
          <cell r="C5486">
            <v>43923.248842592591</v>
          </cell>
          <cell r="D5486">
            <v>4284</v>
          </cell>
          <cell r="E5486">
            <v>1200</v>
          </cell>
          <cell r="F5486">
            <v>43922.838472222225</v>
          </cell>
          <cell r="G5486">
            <v>0</v>
          </cell>
        </row>
        <row r="5487">
          <cell r="A5487">
            <v>45598</v>
          </cell>
          <cell r="B5487">
            <v>5178</v>
          </cell>
          <cell r="C5487">
            <v>43923.258553240739</v>
          </cell>
          <cell r="D5487">
            <v>11210</v>
          </cell>
          <cell r="E5487">
            <v>0</v>
          </cell>
          <cell r="F5487">
            <v>43922.334780092591</v>
          </cell>
          <cell r="G5487">
            <v>0</v>
          </cell>
        </row>
        <row r="5488">
          <cell r="A5488">
            <v>45609</v>
          </cell>
          <cell r="B5488">
            <v>1084</v>
          </cell>
          <cell r="C5488">
            <v>43923.265428240738</v>
          </cell>
          <cell r="D5488">
            <v>13110</v>
          </cell>
          <cell r="E5488">
            <v>1200</v>
          </cell>
          <cell r="F5488">
            <v>43831.863842592589</v>
          </cell>
          <cell r="G5488">
            <v>0</v>
          </cell>
        </row>
        <row r="5489">
          <cell r="A5489">
            <v>45613</v>
          </cell>
          <cell r="B5489">
            <v>7606</v>
          </cell>
          <cell r="C5489">
            <v>43923.272499999999</v>
          </cell>
          <cell r="D5489">
            <v>4758</v>
          </cell>
          <cell r="E5489">
            <v>1200</v>
          </cell>
          <cell r="F5489">
            <v>43838.476377314815</v>
          </cell>
          <cell r="G5489">
            <v>0</v>
          </cell>
        </row>
        <row r="5490">
          <cell r="A5490">
            <v>45623</v>
          </cell>
          <cell r="B5490">
            <v>1489</v>
          </cell>
          <cell r="C5490">
            <v>43923.290254629632</v>
          </cell>
          <cell r="D5490">
            <v>12504</v>
          </cell>
          <cell r="E5490">
            <v>960</v>
          </cell>
          <cell r="F5490">
            <v>43833.397569444445</v>
          </cell>
          <cell r="G5490">
            <v>0</v>
          </cell>
        </row>
        <row r="5491">
          <cell r="A5491">
            <v>45626</v>
          </cell>
          <cell r="B5491">
            <v>3839</v>
          </cell>
          <cell r="C5491">
            <v>43923.30572916667</v>
          </cell>
          <cell r="D5491">
            <v>5318</v>
          </cell>
          <cell r="E5491">
            <v>1200</v>
          </cell>
          <cell r="F5491">
            <v>43891.637048611112</v>
          </cell>
          <cell r="G5491">
            <v>0</v>
          </cell>
        </row>
        <row r="5492">
          <cell r="A5492">
            <v>45631</v>
          </cell>
          <cell r="B5492">
            <v>4520</v>
          </cell>
          <cell r="C5492">
            <v>43923.310972222222</v>
          </cell>
          <cell r="D5492">
            <v>13813</v>
          </cell>
          <cell r="E5492">
            <v>1200</v>
          </cell>
          <cell r="F5492">
            <v>43923.310972222222</v>
          </cell>
          <cell r="G5492">
            <v>1</v>
          </cell>
        </row>
        <row r="5493">
          <cell r="A5493">
            <v>45638</v>
          </cell>
          <cell r="B5493">
            <v>1657</v>
          </cell>
          <cell r="C5493">
            <v>43923.311053240737</v>
          </cell>
          <cell r="D5493">
            <v>8436</v>
          </cell>
          <cell r="E5493">
            <v>1200</v>
          </cell>
          <cell r="F5493">
            <v>43862.029675925929</v>
          </cell>
          <cell r="G5493">
            <v>0</v>
          </cell>
        </row>
        <row r="5494">
          <cell r="A5494">
            <v>45639</v>
          </cell>
          <cell r="B5494">
            <v>8568</v>
          </cell>
          <cell r="C5494">
            <v>43923.345694444448</v>
          </cell>
          <cell r="D5494">
            <v>9816</v>
          </cell>
          <cell r="E5494">
            <v>1200</v>
          </cell>
          <cell r="F5494">
            <v>43922.273946759262</v>
          </cell>
          <cell r="G5494">
            <v>0</v>
          </cell>
        </row>
        <row r="5495">
          <cell r="A5495">
            <v>45643</v>
          </cell>
          <cell r="B5495">
            <v>5534</v>
          </cell>
          <cell r="C5495">
            <v>43923.348113425927</v>
          </cell>
          <cell r="D5495">
            <v>2891</v>
          </cell>
          <cell r="E5495">
            <v>1200</v>
          </cell>
          <cell r="F5495">
            <v>43892.593865740739</v>
          </cell>
          <cell r="G5495">
            <v>0</v>
          </cell>
        </row>
        <row r="5496">
          <cell r="A5496">
            <v>45648</v>
          </cell>
          <cell r="B5496">
            <v>13382</v>
          </cell>
          <cell r="C5496">
            <v>43923.358402777783</v>
          </cell>
          <cell r="D5496">
            <v>4478</v>
          </cell>
          <cell r="E5496">
            <v>1200</v>
          </cell>
          <cell r="F5496">
            <v>43892.460312499999</v>
          </cell>
          <cell r="G5496">
            <v>0</v>
          </cell>
        </row>
        <row r="5497">
          <cell r="A5497">
            <v>45653</v>
          </cell>
          <cell r="B5497">
            <v>5794</v>
          </cell>
          <cell r="C5497">
            <v>43923.363171296303</v>
          </cell>
          <cell r="D5497">
            <v>1570</v>
          </cell>
          <cell r="E5497">
            <v>1200</v>
          </cell>
          <cell r="F5497">
            <v>43891.105428240742</v>
          </cell>
          <cell r="G5497">
            <v>0</v>
          </cell>
        </row>
        <row r="5498">
          <cell r="A5498">
            <v>45665</v>
          </cell>
          <cell r="B5498">
            <v>11928</v>
          </cell>
          <cell r="C5498">
            <v>43923.380011574067</v>
          </cell>
          <cell r="D5498">
            <v>11700</v>
          </cell>
          <cell r="E5498">
            <v>1200</v>
          </cell>
          <cell r="F5498">
            <v>43833.01934027778</v>
          </cell>
          <cell r="G5498">
            <v>0</v>
          </cell>
        </row>
        <row r="5499">
          <cell r="A5499">
            <v>45668</v>
          </cell>
          <cell r="B5499">
            <v>8062</v>
          </cell>
          <cell r="C5499">
            <v>43923.39166666667</v>
          </cell>
          <cell r="D5499">
            <v>12350</v>
          </cell>
          <cell r="E5499">
            <v>1200</v>
          </cell>
          <cell r="F5499">
            <v>43922.755370370367</v>
          </cell>
          <cell r="G5499">
            <v>0</v>
          </cell>
        </row>
        <row r="5500">
          <cell r="A5500">
            <v>45669</v>
          </cell>
          <cell r="B5500">
            <v>6337</v>
          </cell>
          <cell r="C5500">
            <v>43923.396099537043</v>
          </cell>
          <cell r="D5500">
            <v>6266</v>
          </cell>
          <cell r="E5500">
            <v>1200</v>
          </cell>
          <cell r="F5500">
            <v>43863.602118055554</v>
          </cell>
          <cell r="G5500">
            <v>0</v>
          </cell>
        </row>
        <row r="5501">
          <cell r="A5501">
            <v>45672</v>
          </cell>
          <cell r="B5501">
            <v>8332</v>
          </cell>
          <cell r="C5501">
            <v>43923.402685185189</v>
          </cell>
          <cell r="D5501">
            <v>13110</v>
          </cell>
          <cell r="E5501">
            <v>1200</v>
          </cell>
          <cell r="F5501">
            <v>43831.863842592589</v>
          </cell>
          <cell r="G5501">
            <v>0</v>
          </cell>
        </row>
        <row r="5502">
          <cell r="A5502">
            <v>45674</v>
          </cell>
          <cell r="B5502">
            <v>4389</v>
          </cell>
          <cell r="C5502">
            <v>43923.406157407408</v>
          </cell>
          <cell r="D5502">
            <v>4284</v>
          </cell>
          <cell r="E5502">
            <v>1200</v>
          </cell>
          <cell r="F5502">
            <v>43922.838472222225</v>
          </cell>
          <cell r="G5502">
            <v>0</v>
          </cell>
        </row>
        <row r="5503">
          <cell r="A5503">
            <v>45680</v>
          </cell>
          <cell r="B5503">
            <v>2260</v>
          </cell>
          <cell r="C5503">
            <v>43923.416967592602</v>
          </cell>
          <cell r="D5503">
            <v>11486</v>
          </cell>
          <cell r="E5503">
            <v>1200</v>
          </cell>
          <cell r="F5503">
            <v>43862.192118055558</v>
          </cell>
          <cell r="G5503">
            <v>0</v>
          </cell>
        </row>
        <row r="5504">
          <cell r="A5504">
            <v>45691</v>
          </cell>
          <cell r="B5504">
            <v>10930</v>
          </cell>
          <cell r="C5504">
            <v>43923.432303240741</v>
          </cell>
          <cell r="D5504">
            <v>10111</v>
          </cell>
          <cell r="E5504">
            <v>1200</v>
          </cell>
          <cell r="F5504">
            <v>43891.165625000001</v>
          </cell>
          <cell r="G5504">
            <v>0</v>
          </cell>
        </row>
        <row r="5505">
          <cell r="A5505">
            <v>45702</v>
          </cell>
          <cell r="B5505">
            <v>9008</v>
          </cell>
          <cell r="C5505">
            <v>43923.44798611111</v>
          </cell>
          <cell r="D5505">
            <v>12776</v>
          </cell>
          <cell r="E5505">
            <v>0</v>
          </cell>
          <cell r="F5505">
            <v>43838.515555555554</v>
          </cell>
          <cell r="G5505">
            <v>0</v>
          </cell>
        </row>
        <row r="5506">
          <cell r="A5506">
            <v>45703</v>
          </cell>
          <cell r="B5506">
            <v>11111</v>
          </cell>
          <cell r="C5506">
            <v>43923.46261574074</v>
          </cell>
          <cell r="D5506">
            <v>3318</v>
          </cell>
          <cell r="E5506">
            <v>1200</v>
          </cell>
          <cell r="F5506">
            <v>43923.46261574074</v>
          </cell>
          <cell r="G5506">
            <v>1</v>
          </cell>
        </row>
        <row r="5507">
          <cell r="A5507">
            <v>45716</v>
          </cell>
          <cell r="B5507">
            <v>8922</v>
          </cell>
          <cell r="C5507">
            <v>43923.46974537037</v>
          </cell>
          <cell r="D5507">
            <v>2405</v>
          </cell>
          <cell r="E5507">
            <v>1200</v>
          </cell>
          <cell r="F5507">
            <v>43891.569097222222</v>
          </cell>
          <cell r="G5507">
            <v>0</v>
          </cell>
        </row>
        <row r="5508">
          <cell r="A5508">
            <v>45721</v>
          </cell>
          <cell r="B5508">
            <v>3542</v>
          </cell>
          <cell r="C5508">
            <v>43923.475798611107</v>
          </cell>
          <cell r="D5508">
            <v>6403</v>
          </cell>
          <cell r="E5508">
            <v>1200</v>
          </cell>
          <cell r="F5508">
            <v>43922.923217592594</v>
          </cell>
          <cell r="G5508">
            <v>0</v>
          </cell>
        </row>
        <row r="5509">
          <cell r="A5509">
            <v>45726</v>
          </cell>
          <cell r="B5509">
            <v>936</v>
          </cell>
          <cell r="C5509">
            <v>43923.481527777767</v>
          </cell>
          <cell r="D5509">
            <v>4808</v>
          </cell>
          <cell r="E5509">
            <v>1200</v>
          </cell>
          <cell r="F5509">
            <v>43835.220995370371</v>
          </cell>
          <cell r="G5509">
            <v>0</v>
          </cell>
        </row>
        <row r="5510">
          <cell r="A5510">
            <v>45728</v>
          </cell>
          <cell r="B5510">
            <v>3116</v>
          </cell>
          <cell r="C5510">
            <v>43923.48741898148</v>
          </cell>
          <cell r="D5510">
            <v>4758</v>
          </cell>
          <cell r="E5510">
            <v>1200</v>
          </cell>
          <cell r="F5510">
            <v>43838.476377314815</v>
          </cell>
          <cell r="G5510">
            <v>0</v>
          </cell>
        </row>
        <row r="5511">
          <cell r="A5511">
            <v>45729</v>
          </cell>
          <cell r="B5511">
            <v>12289</v>
          </cell>
          <cell r="C5511">
            <v>43923.496539351851</v>
          </cell>
          <cell r="D5511">
            <v>8404</v>
          </cell>
          <cell r="E5511">
            <v>1200</v>
          </cell>
          <cell r="F5511">
            <v>43862.8516087963</v>
          </cell>
          <cell r="G5511">
            <v>0</v>
          </cell>
        </row>
        <row r="5512">
          <cell r="A5512">
            <v>45734</v>
          </cell>
          <cell r="B5512">
            <v>5748</v>
          </cell>
          <cell r="C5512">
            <v>43923.497430555559</v>
          </cell>
          <cell r="D5512">
            <v>11835</v>
          </cell>
          <cell r="E5512">
            <v>1200</v>
          </cell>
          <cell r="F5512">
            <v>43922.844085648147</v>
          </cell>
          <cell r="G5512">
            <v>0</v>
          </cell>
        </row>
        <row r="5513">
          <cell r="A5513">
            <v>45738</v>
          </cell>
          <cell r="B5513">
            <v>1233</v>
          </cell>
          <cell r="C5513">
            <v>43923.49796296296</v>
          </cell>
          <cell r="D5513">
            <v>12156</v>
          </cell>
          <cell r="E5513">
            <v>1200</v>
          </cell>
          <cell r="F5513">
            <v>43922.017361111109</v>
          </cell>
          <cell r="G5513">
            <v>0</v>
          </cell>
        </row>
        <row r="5514">
          <cell r="A5514">
            <v>45752</v>
          </cell>
          <cell r="B5514">
            <v>6842</v>
          </cell>
          <cell r="C5514">
            <v>43923.519699074073</v>
          </cell>
          <cell r="D5514">
            <v>2283</v>
          </cell>
          <cell r="E5514">
            <v>0</v>
          </cell>
          <cell r="F5514">
            <v>43834.745717592596</v>
          </cell>
          <cell r="G5514">
            <v>0</v>
          </cell>
        </row>
        <row r="5515">
          <cell r="A5515">
            <v>45755</v>
          </cell>
          <cell r="B5515">
            <v>8842</v>
          </cell>
          <cell r="C5515">
            <v>43923.548333333332</v>
          </cell>
          <cell r="D5515">
            <v>13631</v>
          </cell>
          <cell r="E5515">
            <v>960</v>
          </cell>
          <cell r="F5515">
            <v>43863.313437500001</v>
          </cell>
          <cell r="G5515">
            <v>0</v>
          </cell>
        </row>
        <row r="5516">
          <cell r="A5516">
            <v>45756</v>
          </cell>
          <cell r="B5516">
            <v>464</v>
          </cell>
          <cell r="C5516">
            <v>43923.553344907406</v>
          </cell>
          <cell r="D5516">
            <v>9309</v>
          </cell>
          <cell r="E5516">
            <v>1200</v>
          </cell>
          <cell r="F5516">
            <v>43862.647430555553</v>
          </cell>
          <cell r="G5516">
            <v>0</v>
          </cell>
        </row>
        <row r="5517">
          <cell r="A5517">
            <v>45757</v>
          </cell>
          <cell r="B5517">
            <v>9450</v>
          </cell>
          <cell r="C5517">
            <v>43923.562731481477</v>
          </cell>
          <cell r="D5517">
            <v>6508</v>
          </cell>
          <cell r="E5517">
            <v>1200</v>
          </cell>
          <cell r="F5517">
            <v>43922.195034722223</v>
          </cell>
          <cell r="G5517">
            <v>0</v>
          </cell>
        </row>
        <row r="5518">
          <cell r="A5518">
            <v>45759</v>
          </cell>
          <cell r="B5518">
            <v>9442</v>
          </cell>
          <cell r="C5518">
            <v>43923.57167824074</v>
          </cell>
          <cell r="D5518">
            <v>12264</v>
          </cell>
          <cell r="E5518">
            <v>1200</v>
          </cell>
          <cell r="F5518">
            <v>43862.542557870373</v>
          </cell>
          <cell r="G5518">
            <v>0</v>
          </cell>
        </row>
        <row r="5519">
          <cell r="A5519">
            <v>45771</v>
          </cell>
          <cell r="B5519">
            <v>5279</v>
          </cell>
          <cell r="C5519">
            <v>43923.586157407408</v>
          </cell>
          <cell r="D5519">
            <v>10526</v>
          </cell>
          <cell r="E5519">
            <v>1200</v>
          </cell>
          <cell r="F5519">
            <v>43922.45652777778</v>
          </cell>
          <cell r="G5519">
            <v>0</v>
          </cell>
        </row>
        <row r="5520">
          <cell r="A5520">
            <v>45777</v>
          </cell>
          <cell r="B5520">
            <v>6918</v>
          </cell>
          <cell r="C5520">
            <v>43923.589386574073</v>
          </cell>
          <cell r="D5520">
            <v>5994</v>
          </cell>
          <cell r="E5520">
            <v>1200</v>
          </cell>
          <cell r="F5520">
            <v>43833.741469907407</v>
          </cell>
          <cell r="G5520">
            <v>0</v>
          </cell>
        </row>
        <row r="5521">
          <cell r="A5521">
            <v>45782</v>
          </cell>
          <cell r="B5521">
            <v>6028</v>
          </cell>
          <cell r="C5521">
            <v>43923.593946759262</v>
          </cell>
          <cell r="D5521">
            <v>3989</v>
          </cell>
          <cell r="E5521">
            <v>1200</v>
          </cell>
          <cell r="F5521">
            <v>43863.083657407406</v>
          </cell>
          <cell r="G5521">
            <v>0</v>
          </cell>
        </row>
        <row r="5522">
          <cell r="A5522">
            <v>45788</v>
          </cell>
          <cell r="B5522">
            <v>7420</v>
          </cell>
          <cell r="C5522">
            <v>43923.598796296297</v>
          </cell>
          <cell r="D5522">
            <v>10783</v>
          </cell>
          <cell r="E5522">
            <v>1200</v>
          </cell>
          <cell r="F5522">
            <v>43862.838495370372</v>
          </cell>
          <cell r="G5522">
            <v>0</v>
          </cell>
        </row>
        <row r="5523">
          <cell r="A5523">
            <v>45791</v>
          </cell>
          <cell r="B5523">
            <v>11840</v>
          </cell>
          <cell r="C5523">
            <v>43923.603703703702</v>
          </cell>
          <cell r="D5523">
            <v>13110</v>
          </cell>
          <cell r="E5523">
            <v>1200</v>
          </cell>
          <cell r="F5523">
            <v>43831.863842592589</v>
          </cell>
          <cell r="G5523">
            <v>0</v>
          </cell>
        </row>
        <row r="5524">
          <cell r="A5524">
            <v>45798</v>
          </cell>
          <cell r="B5524">
            <v>6546</v>
          </cell>
          <cell r="C5524">
            <v>43923.60527777778</v>
          </cell>
          <cell r="D5524">
            <v>11835</v>
          </cell>
          <cell r="E5524">
            <v>1200</v>
          </cell>
          <cell r="F5524">
            <v>43922.844085648147</v>
          </cell>
          <cell r="G5524">
            <v>0</v>
          </cell>
        </row>
        <row r="5525">
          <cell r="A5525">
            <v>45810</v>
          </cell>
          <cell r="B5525">
            <v>11273</v>
          </cell>
          <cell r="C5525">
            <v>43923.616284722222</v>
          </cell>
          <cell r="D5525">
            <v>2283</v>
          </cell>
          <cell r="E5525">
            <v>1200</v>
          </cell>
          <cell r="F5525">
            <v>43834.745717592596</v>
          </cell>
          <cell r="G5525">
            <v>0</v>
          </cell>
        </row>
        <row r="5526">
          <cell r="A5526">
            <v>45814</v>
          </cell>
          <cell r="B5526">
            <v>8525</v>
          </cell>
          <cell r="C5526">
            <v>43923.619930555556</v>
          </cell>
          <cell r="D5526">
            <v>5318</v>
          </cell>
          <cell r="E5526">
            <v>1200</v>
          </cell>
          <cell r="F5526">
            <v>43891.637048611112</v>
          </cell>
          <cell r="G5526">
            <v>0</v>
          </cell>
        </row>
        <row r="5527">
          <cell r="A5527">
            <v>45815</v>
          </cell>
          <cell r="B5527">
            <v>8051</v>
          </cell>
          <cell r="C5527">
            <v>43923.633877314824</v>
          </cell>
          <cell r="D5527">
            <v>7642</v>
          </cell>
          <cell r="E5527">
            <v>1200</v>
          </cell>
          <cell r="F5527">
            <v>43923.15016203704</v>
          </cell>
          <cell r="G5527">
            <v>0</v>
          </cell>
        </row>
        <row r="5528">
          <cell r="A5528">
            <v>45817</v>
          </cell>
          <cell r="B5528">
            <v>10755</v>
          </cell>
          <cell r="C5528">
            <v>43923.639236111107</v>
          </cell>
          <cell r="D5528">
            <v>5927</v>
          </cell>
          <cell r="E5528">
            <v>0</v>
          </cell>
          <cell r="F5528">
            <v>43862.03502314815</v>
          </cell>
          <cell r="G5528">
            <v>0</v>
          </cell>
        </row>
        <row r="5529">
          <cell r="A5529">
            <v>45818</v>
          </cell>
          <cell r="B5529">
            <v>3373</v>
          </cell>
          <cell r="C5529">
            <v>43923.644502314812</v>
          </cell>
          <cell r="D5529">
            <v>6844</v>
          </cell>
          <cell r="E5529">
            <v>1200</v>
          </cell>
          <cell r="F5529">
            <v>43891.224456018521</v>
          </cell>
          <cell r="G5529">
            <v>0</v>
          </cell>
        </row>
        <row r="5530">
          <cell r="A5530">
            <v>45830</v>
          </cell>
          <cell r="B5530">
            <v>8495</v>
          </cell>
          <cell r="C5530">
            <v>43923.654108796298</v>
          </cell>
          <cell r="D5530">
            <v>8508</v>
          </cell>
          <cell r="E5530">
            <v>0</v>
          </cell>
          <cell r="F5530">
            <v>43831.426666666666</v>
          </cell>
          <cell r="G5530">
            <v>0</v>
          </cell>
        </row>
        <row r="5531">
          <cell r="A5531">
            <v>45832</v>
          </cell>
          <cell r="B5531">
            <v>130</v>
          </cell>
          <cell r="C5531">
            <v>43923.660011574073</v>
          </cell>
          <cell r="D5531">
            <v>11726</v>
          </cell>
          <cell r="E5531">
            <v>1200</v>
          </cell>
          <cell r="F5531">
            <v>43835.526423611111</v>
          </cell>
          <cell r="G5531">
            <v>0</v>
          </cell>
        </row>
        <row r="5532">
          <cell r="A5532">
            <v>45837</v>
          </cell>
          <cell r="B5532">
            <v>5603</v>
          </cell>
          <cell r="C5532">
            <v>43923.660532407397</v>
          </cell>
          <cell r="D5532">
            <v>7878</v>
          </cell>
          <cell r="E5532">
            <v>1200</v>
          </cell>
          <cell r="F5532">
            <v>43891.070462962962</v>
          </cell>
          <cell r="G5532">
            <v>0</v>
          </cell>
        </row>
        <row r="5533">
          <cell r="A5533">
            <v>45840</v>
          </cell>
          <cell r="B5533">
            <v>12027</v>
          </cell>
          <cell r="C5533">
            <v>43923.662581018521</v>
          </cell>
          <cell r="D5533">
            <v>8508</v>
          </cell>
          <cell r="E5533">
            <v>1200</v>
          </cell>
          <cell r="F5533">
            <v>43831.426666666666</v>
          </cell>
          <cell r="G5533">
            <v>0</v>
          </cell>
        </row>
        <row r="5534">
          <cell r="A5534">
            <v>45843</v>
          </cell>
          <cell r="B5534">
            <v>6308</v>
          </cell>
          <cell r="C5534">
            <v>43923.664375</v>
          </cell>
          <cell r="D5534">
            <v>8508</v>
          </cell>
          <cell r="E5534">
            <v>1200</v>
          </cell>
          <cell r="F5534">
            <v>43831.426666666666</v>
          </cell>
          <cell r="G5534">
            <v>0</v>
          </cell>
        </row>
        <row r="5535">
          <cell r="A5535">
            <v>45851</v>
          </cell>
          <cell r="B5535">
            <v>5352</v>
          </cell>
          <cell r="C5535">
            <v>43923.669560185182</v>
          </cell>
          <cell r="D5535">
            <v>13631</v>
          </cell>
          <cell r="E5535">
            <v>1200</v>
          </cell>
          <cell r="F5535">
            <v>43863.313437500001</v>
          </cell>
          <cell r="G5535">
            <v>0</v>
          </cell>
        </row>
        <row r="5536">
          <cell r="A5536">
            <v>45853</v>
          </cell>
          <cell r="B5536">
            <v>4410</v>
          </cell>
          <cell r="C5536">
            <v>43923.67114583333</v>
          </cell>
          <cell r="D5536">
            <v>4758</v>
          </cell>
          <cell r="E5536">
            <v>1200</v>
          </cell>
          <cell r="F5536">
            <v>43838.476377314815</v>
          </cell>
          <cell r="G5536">
            <v>0</v>
          </cell>
        </row>
        <row r="5537">
          <cell r="A5537">
            <v>45861</v>
          </cell>
          <cell r="B5537">
            <v>8743</v>
          </cell>
          <cell r="C5537">
            <v>43923.702916666669</v>
          </cell>
          <cell r="D5537">
            <v>11486</v>
          </cell>
          <cell r="E5537">
            <v>1200</v>
          </cell>
          <cell r="F5537">
            <v>43862.192118055558</v>
          </cell>
          <cell r="G5537">
            <v>0</v>
          </cell>
        </row>
        <row r="5538">
          <cell r="A5538">
            <v>45864</v>
          </cell>
          <cell r="B5538">
            <v>3114</v>
          </cell>
          <cell r="C5538">
            <v>43923.706400462957</v>
          </cell>
          <cell r="D5538">
            <v>2271</v>
          </cell>
          <cell r="E5538">
            <v>1200</v>
          </cell>
          <cell r="F5538">
            <v>43922.063993055555</v>
          </cell>
          <cell r="G5538">
            <v>0</v>
          </cell>
        </row>
        <row r="5539">
          <cell r="A5539">
            <v>45868</v>
          </cell>
          <cell r="B5539">
            <v>3449</v>
          </cell>
          <cell r="C5539">
            <v>43923.70721064815</v>
          </cell>
          <cell r="D5539">
            <v>13110</v>
          </cell>
          <cell r="E5539">
            <v>1200</v>
          </cell>
          <cell r="F5539">
            <v>43831.863842592589</v>
          </cell>
          <cell r="G5539">
            <v>0</v>
          </cell>
        </row>
        <row r="5540">
          <cell r="A5540">
            <v>45873</v>
          </cell>
          <cell r="B5540">
            <v>5352</v>
          </cell>
          <cell r="C5540">
            <v>43923.709097222221</v>
          </cell>
          <cell r="D5540">
            <v>5612</v>
          </cell>
          <cell r="E5540">
            <v>1200</v>
          </cell>
          <cell r="F5540">
            <v>43891.11309027778</v>
          </cell>
          <cell r="G5540">
            <v>0</v>
          </cell>
        </row>
        <row r="5541">
          <cell r="A5541">
            <v>45885</v>
          </cell>
          <cell r="B5541">
            <v>3646</v>
          </cell>
          <cell r="C5541">
            <v>43923.715370370373</v>
          </cell>
          <cell r="D5541">
            <v>2271</v>
          </cell>
          <cell r="E5541">
            <v>1200</v>
          </cell>
          <cell r="F5541">
            <v>43922.063993055555</v>
          </cell>
          <cell r="G5541">
            <v>0</v>
          </cell>
        </row>
        <row r="5542">
          <cell r="A5542">
            <v>45886</v>
          </cell>
          <cell r="B5542">
            <v>12404</v>
          </cell>
          <cell r="C5542">
            <v>43923.721967592603</v>
          </cell>
          <cell r="D5542">
            <v>13110</v>
          </cell>
          <cell r="E5542">
            <v>1200</v>
          </cell>
          <cell r="F5542">
            <v>43831.863842592589</v>
          </cell>
          <cell r="G5542">
            <v>0</v>
          </cell>
        </row>
        <row r="5543">
          <cell r="A5543">
            <v>45892</v>
          </cell>
          <cell r="B5543">
            <v>12447</v>
          </cell>
          <cell r="C5543">
            <v>43923.730833333328</v>
          </cell>
          <cell r="D5543">
            <v>9193</v>
          </cell>
          <cell r="E5543">
            <v>960</v>
          </cell>
          <cell r="F5543">
            <v>43922.429456018515</v>
          </cell>
          <cell r="G5543">
            <v>0</v>
          </cell>
        </row>
        <row r="5544">
          <cell r="A5544">
            <v>45899</v>
          </cell>
          <cell r="B5544">
            <v>13573</v>
          </cell>
          <cell r="C5544">
            <v>43923.731666666667</v>
          </cell>
          <cell r="D5544">
            <v>8508</v>
          </cell>
          <cell r="E5544">
            <v>1200</v>
          </cell>
          <cell r="F5544">
            <v>43831.426666666666</v>
          </cell>
          <cell r="G5544">
            <v>0</v>
          </cell>
        </row>
        <row r="5545">
          <cell r="A5545">
            <v>45906</v>
          </cell>
          <cell r="B5545">
            <v>13413</v>
          </cell>
          <cell r="C5545">
            <v>43923.772106481483</v>
          </cell>
          <cell r="D5545">
            <v>5484</v>
          </cell>
          <cell r="E5545">
            <v>1200</v>
          </cell>
          <cell r="F5545">
            <v>43862.519675925927</v>
          </cell>
          <cell r="G5545">
            <v>0</v>
          </cell>
        </row>
        <row r="5546">
          <cell r="A5546">
            <v>45911</v>
          </cell>
          <cell r="B5546">
            <v>13570</v>
          </cell>
          <cell r="C5546">
            <v>43923.776666666658</v>
          </cell>
          <cell r="D5546">
            <v>4264</v>
          </cell>
          <cell r="E5546">
            <v>1200</v>
          </cell>
          <cell r="F5546">
            <v>43922.337789351855</v>
          </cell>
          <cell r="G5546">
            <v>0</v>
          </cell>
        </row>
        <row r="5547">
          <cell r="A5547">
            <v>45917</v>
          </cell>
          <cell r="B5547">
            <v>4678</v>
          </cell>
          <cell r="C5547">
            <v>43923.780300925922</v>
          </cell>
          <cell r="D5547">
            <v>4284</v>
          </cell>
          <cell r="E5547">
            <v>1200</v>
          </cell>
          <cell r="F5547">
            <v>43922.838472222225</v>
          </cell>
          <cell r="G5547">
            <v>0</v>
          </cell>
        </row>
        <row r="5548">
          <cell r="A5548">
            <v>45921</v>
          </cell>
          <cell r="B5548">
            <v>13488</v>
          </cell>
          <cell r="C5548">
            <v>43923.782106481478</v>
          </cell>
          <cell r="D5548">
            <v>12160</v>
          </cell>
          <cell r="E5548">
            <v>1200</v>
          </cell>
          <cell r="F5548">
            <v>43891.025983796295</v>
          </cell>
          <cell r="G5548">
            <v>0</v>
          </cell>
        </row>
        <row r="5549">
          <cell r="A5549">
            <v>45925</v>
          </cell>
          <cell r="B5549">
            <v>6161</v>
          </cell>
          <cell r="C5549">
            <v>43923.784780092603</v>
          </cell>
          <cell r="D5549">
            <v>3318</v>
          </cell>
          <cell r="E5549">
            <v>0</v>
          </cell>
          <cell r="F5549">
            <v>43923.46261574074</v>
          </cell>
          <cell r="G5549">
            <v>0</v>
          </cell>
        </row>
        <row r="5550">
          <cell r="A5550">
            <v>45935</v>
          </cell>
          <cell r="B5550">
            <v>4382</v>
          </cell>
          <cell r="C5550">
            <v>43923.833078703698</v>
          </cell>
          <cell r="D5550">
            <v>3346</v>
          </cell>
          <cell r="E5550">
            <v>1200</v>
          </cell>
          <cell r="F5550">
            <v>43862.038483796299</v>
          </cell>
          <cell r="G5550">
            <v>0</v>
          </cell>
        </row>
        <row r="5551">
          <cell r="A5551">
            <v>45938</v>
          </cell>
          <cell r="B5551">
            <v>13475</v>
          </cell>
          <cell r="C5551">
            <v>43923.84034722222</v>
          </cell>
          <cell r="D5551">
            <v>11700</v>
          </cell>
          <cell r="E5551">
            <v>1200</v>
          </cell>
          <cell r="F5551">
            <v>43833.01934027778</v>
          </cell>
          <cell r="G5551">
            <v>0</v>
          </cell>
        </row>
        <row r="5552">
          <cell r="A5552">
            <v>45948</v>
          </cell>
          <cell r="B5552">
            <v>6997</v>
          </cell>
          <cell r="C5552">
            <v>43923.872777777768</v>
          </cell>
          <cell r="D5552">
            <v>1570</v>
          </cell>
          <cell r="E5552">
            <v>1200</v>
          </cell>
          <cell r="F5552">
            <v>43891.105428240742</v>
          </cell>
          <cell r="G5552">
            <v>0</v>
          </cell>
        </row>
        <row r="5553">
          <cell r="A5553">
            <v>45951</v>
          </cell>
          <cell r="B5553">
            <v>6745</v>
          </cell>
          <cell r="C5553">
            <v>43923.875486111108</v>
          </cell>
          <cell r="D5553">
            <v>12160</v>
          </cell>
          <cell r="E5553">
            <v>1200</v>
          </cell>
          <cell r="F5553">
            <v>43891.025983796295</v>
          </cell>
          <cell r="G5553">
            <v>0</v>
          </cell>
        </row>
        <row r="5554">
          <cell r="A5554">
            <v>45957</v>
          </cell>
          <cell r="B5554">
            <v>9875</v>
          </cell>
          <cell r="C5554">
            <v>43923.877164351848</v>
          </cell>
          <cell r="D5554">
            <v>5484</v>
          </cell>
          <cell r="E5554">
            <v>1200</v>
          </cell>
          <cell r="F5554">
            <v>43862.519675925927</v>
          </cell>
          <cell r="G5554">
            <v>0</v>
          </cell>
        </row>
        <row r="5555">
          <cell r="A5555">
            <v>45962</v>
          </cell>
          <cell r="B5555">
            <v>8401</v>
          </cell>
          <cell r="C5555">
            <v>43923.880428240736</v>
          </cell>
          <cell r="D5555">
            <v>6266</v>
          </cell>
          <cell r="E5555">
            <v>1200</v>
          </cell>
          <cell r="F5555">
            <v>43863.602118055554</v>
          </cell>
          <cell r="G5555">
            <v>0</v>
          </cell>
        </row>
        <row r="5556">
          <cell r="A5556">
            <v>45968</v>
          </cell>
          <cell r="B5556">
            <v>10385</v>
          </cell>
          <cell r="C5556">
            <v>43923.880937499998</v>
          </cell>
          <cell r="D5556">
            <v>1305</v>
          </cell>
          <cell r="E5556">
            <v>1200</v>
          </cell>
          <cell r="F5556">
            <v>43922.021249999998</v>
          </cell>
          <cell r="G5556">
            <v>0</v>
          </cell>
        </row>
        <row r="5557">
          <cell r="A5557">
            <v>45976</v>
          </cell>
          <cell r="B5557">
            <v>1001</v>
          </cell>
          <cell r="C5557">
            <v>43923.892430555563</v>
          </cell>
          <cell r="D5557">
            <v>8404</v>
          </cell>
          <cell r="E5557">
            <v>1200</v>
          </cell>
          <cell r="F5557">
            <v>43862.8516087963</v>
          </cell>
          <cell r="G5557">
            <v>0</v>
          </cell>
        </row>
        <row r="5558">
          <cell r="A5558">
            <v>45981</v>
          </cell>
          <cell r="B5558">
            <v>1458</v>
          </cell>
          <cell r="C5558">
            <v>43923.89508101852</v>
          </cell>
          <cell r="D5558">
            <v>12350</v>
          </cell>
          <cell r="E5558">
            <v>1200</v>
          </cell>
          <cell r="F5558">
            <v>43922.755370370367</v>
          </cell>
          <cell r="G5558">
            <v>0</v>
          </cell>
        </row>
        <row r="5559">
          <cell r="A5559">
            <v>45986</v>
          </cell>
          <cell r="B5559">
            <v>8568</v>
          </cell>
          <cell r="C5559">
            <v>43923.895543981482</v>
          </cell>
          <cell r="D5559">
            <v>10526</v>
          </cell>
          <cell r="E5559">
            <v>1200</v>
          </cell>
          <cell r="F5559">
            <v>43922.45652777778</v>
          </cell>
          <cell r="G5559">
            <v>0</v>
          </cell>
        </row>
        <row r="5560">
          <cell r="A5560">
            <v>45987</v>
          </cell>
          <cell r="B5560">
            <v>8535</v>
          </cell>
          <cell r="C5560">
            <v>43923.899988425917</v>
          </cell>
          <cell r="D5560">
            <v>11486</v>
          </cell>
          <cell r="E5560">
            <v>0</v>
          </cell>
          <cell r="F5560">
            <v>43862.192118055558</v>
          </cell>
          <cell r="G5560">
            <v>0</v>
          </cell>
        </row>
        <row r="5561">
          <cell r="A5561">
            <v>45990</v>
          </cell>
          <cell r="B5561">
            <v>12454</v>
          </cell>
          <cell r="C5561">
            <v>43923.902858796297</v>
          </cell>
          <cell r="D5561">
            <v>13631</v>
          </cell>
          <cell r="E5561">
            <v>1200</v>
          </cell>
          <cell r="F5561">
            <v>43863.313437500001</v>
          </cell>
          <cell r="G5561">
            <v>0</v>
          </cell>
        </row>
        <row r="5562">
          <cell r="A5562">
            <v>45993</v>
          </cell>
          <cell r="B5562">
            <v>5279</v>
          </cell>
          <cell r="C5562">
            <v>43923.904965277783</v>
          </cell>
          <cell r="D5562">
            <v>12711</v>
          </cell>
          <cell r="E5562">
            <v>1200</v>
          </cell>
          <cell r="F5562">
            <v>43862.756041666667</v>
          </cell>
          <cell r="G5562">
            <v>0</v>
          </cell>
        </row>
        <row r="5563">
          <cell r="A5563">
            <v>45995</v>
          </cell>
          <cell r="B5563">
            <v>7067</v>
          </cell>
          <cell r="C5563">
            <v>43923.918645833342</v>
          </cell>
          <cell r="D5563">
            <v>1570</v>
          </cell>
          <cell r="E5563">
            <v>1200</v>
          </cell>
          <cell r="F5563">
            <v>43891.105428240742</v>
          </cell>
          <cell r="G5563">
            <v>0</v>
          </cell>
        </row>
        <row r="5564">
          <cell r="A5564">
            <v>45999</v>
          </cell>
          <cell r="B5564">
            <v>1278</v>
          </cell>
          <cell r="C5564">
            <v>43923.91988425926</v>
          </cell>
          <cell r="D5564">
            <v>12156</v>
          </cell>
          <cell r="E5564">
            <v>1200</v>
          </cell>
          <cell r="F5564">
            <v>43922.017361111109</v>
          </cell>
          <cell r="G5564">
            <v>0</v>
          </cell>
        </row>
        <row r="5565">
          <cell r="A5565">
            <v>46004</v>
          </cell>
          <cell r="B5565">
            <v>8758</v>
          </cell>
          <cell r="C5565">
            <v>43923.929513888892</v>
          </cell>
          <cell r="D5565">
            <v>2891</v>
          </cell>
          <cell r="E5565">
            <v>1200</v>
          </cell>
          <cell r="F5565">
            <v>43892.593865740739</v>
          </cell>
          <cell r="G5565">
            <v>0</v>
          </cell>
        </row>
        <row r="5566">
          <cell r="A5566">
            <v>46009</v>
          </cell>
          <cell r="B5566">
            <v>511</v>
          </cell>
          <cell r="C5566">
            <v>43923.951770833337</v>
          </cell>
          <cell r="D5566">
            <v>7878</v>
          </cell>
          <cell r="E5566">
            <v>1200</v>
          </cell>
          <cell r="F5566">
            <v>43891.070462962962</v>
          </cell>
          <cell r="G5566">
            <v>0</v>
          </cell>
        </row>
        <row r="5567">
          <cell r="A5567">
            <v>46015</v>
          </cell>
          <cell r="B5567">
            <v>12157</v>
          </cell>
          <cell r="C5567">
            <v>43923.966238425928</v>
          </cell>
          <cell r="D5567">
            <v>6508</v>
          </cell>
          <cell r="E5567">
            <v>1200</v>
          </cell>
          <cell r="F5567">
            <v>43922.195034722223</v>
          </cell>
          <cell r="G5567">
            <v>0</v>
          </cell>
        </row>
        <row r="5568">
          <cell r="A5568">
            <v>46021</v>
          </cell>
          <cell r="B5568">
            <v>9806</v>
          </cell>
          <cell r="C5568">
            <v>43923.966365740736</v>
          </cell>
          <cell r="D5568">
            <v>12156</v>
          </cell>
          <cell r="E5568">
            <v>1200</v>
          </cell>
          <cell r="F5568">
            <v>43922.017361111109</v>
          </cell>
          <cell r="G5568">
            <v>0</v>
          </cell>
        </row>
        <row r="5569">
          <cell r="A5569">
            <v>46027</v>
          </cell>
          <cell r="B5569">
            <v>6918</v>
          </cell>
          <cell r="C5569">
            <v>43923.972025462957</v>
          </cell>
          <cell r="D5569">
            <v>10526</v>
          </cell>
          <cell r="E5569">
            <v>1200</v>
          </cell>
          <cell r="F5569">
            <v>43922.45652777778</v>
          </cell>
          <cell r="G5569">
            <v>0</v>
          </cell>
        </row>
        <row r="5570">
          <cell r="A5570">
            <v>46046</v>
          </cell>
          <cell r="B5570">
            <v>2825</v>
          </cell>
          <cell r="C5570">
            <v>43923.987395833326</v>
          </cell>
          <cell r="D5570">
            <v>11726</v>
          </cell>
          <cell r="E5570">
            <v>1200</v>
          </cell>
          <cell r="F5570">
            <v>43835.526423611111</v>
          </cell>
          <cell r="G5570">
            <v>0</v>
          </cell>
        </row>
        <row r="5571">
          <cell r="A5571">
            <v>46051</v>
          </cell>
          <cell r="B5571">
            <v>8055</v>
          </cell>
          <cell r="C5571">
            <v>43924.007407407407</v>
          </cell>
          <cell r="D5571">
            <v>3821</v>
          </cell>
          <cell r="E5571">
            <v>1200</v>
          </cell>
          <cell r="F5571">
            <v>43835.019953703704</v>
          </cell>
          <cell r="G5571">
            <v>0</v>
          </cell>
        </row>
        <row r="5572">
          <cell r="A5572">
            <v>46057</v>
          </cell>
          <cell r="B5572">
            <v>11683</v>
          </cell>
          <cell r="C5572">
            <v>43924.040810185194</v>
          </cell>
          <cell r="D5572">
            <v>3528</v>
          </cell>
          <cell r="E5572">
            <v>1200</v>
          </cell>
          <cell r="F5572">
            <v>43832.253541666665</v>
          </cell>
          <cell r="G5572">
            <v>0</v>
          </cell>
        </row>
        <row r="5573">
          <cell r="A5573">
            <v>46063</v>
          </cell>
          <cell r="B5573">
            <v>5694</v>
          </cell>
          <cell r="C5573">
            <v>43924.05667824074</v>
          </cell>
          <cell r="D5573">
            <v>9356</v>
          </cell>
          <cell r="E5573">
            <v>1200</v>
          </cell>
          <cell r="F5573">
            <v>43862.707141203704</v>
          </cell>
          <cell r="G5573">
            <v>0</v>
          </cell>
        </row>
        <row r="5574">
          <cell r="A5574">
            <v>46066</v>
          </cell>
          <cell r="B5574">
            <v>5433</v>
          </cell>
          <cell r="C5574">
            <v>43924.070208333331</v>
          </cell>
          <cell r="D5574">
            <v>10111</v>
          </cell>
          <cell r="E5574">
            <v>1200</v>
          </cell>
          <cell r="F5574">
            <v>43891.165625000001</v>
          </cell>
          <cell r="G5574">
            <v>0</v>
          </cell>
        </row>
        <row r="5575">
          <cell r="A5575">
            <v>46070</v>
          </cell>
          <cell r="B5575">
            <v>4183</v>
          </cell>
          <cell r="C5575">
            <v>43924.072222222218</v>
          </cell>
          <cell r="D5575">
            <v>4808</v>
          </cell>
          <cell r="E5575">
            <v>1200</v>
          </cell>
          <cell r="F5575">
            <v>43835.220995370371</v>
          </cell>
          <cell r="G5575">
            <v>0</v>
          </cell>
        </row>
        <row r="5576">
          <cell r="A5576">
            <v>46071</v>
          </cell>
          <cell r="B5576">
            <v>4981</v>
          </cell>
          <cell r="C5576">
            <v>43924.073819444442</v>
          </cell>
          <cell r="D5576">
            <v>5577</v>
          </cell>
          <cell r="E5576">
            <v>1200</v>
          </cell>
          <cell r="F5576">
            <v>43891.246759259258</v>
          </cell>
          <cell r="G5576">
            <v>0</v>
          </cell>
        </row>
        <row r="5577">
          <cell r="A5577">
            <v>46074</v>
          </cell>
          <cell r="B5577">
            <v>6167</v>
          </cell>
          <cell r="C5577">
            <v>43924.079224537039</v>
          </cell>
          <cell r="D5577">
            <v>11791</v>
          </cell>
          <cell r="E5577">
            <v>1200</v>
          </cell>
          <cell r="F5577">
            <v>43863.376111111109</v>
          </cell>
          <cell r="G5577">
            <v>0</v>
          </cell>
        </row>
        <row r="5578">
          <cell r="A5578">
            <v>46075</v>
          </cell>
          <cell r="B5578">
            <v>1855</v>
          </cell>
          <cell r="C5578">
            <v>43924.104664351849</v>
          </cell>
          <cell r="D5578">
            <v>12504</v>
          </cell>
          <cell r="E5578">
            <v>1200</v>
          </cell>
          <cell r="F5578">
            <v>43833.397569444445</v>
          </cell>
          <cell r="G5578">
            <v>0</v>
          </cell>
        </row>
        <row r="5579">
          <cell r="A5579">
            <v>46081</v>
          </cell>
          <cell r="B5579">
            <v>1584</v>
          </cell>
          <cell r="C5579">
            <v>43924.108587962961</v>
          </cell>
          <cell r="D5579">
            <v>9816</v>
          </cell>
          <cell r="E5579">
            <v>1200</v>
          </cell>
          <cell r="F5579">
            <v>43922.273946759262</v>
          </cell>
          <cell r="G5579">
            <v>0</v>
          </cell>
        </row>
        <row r="5580">
          <cell r="A5580">
            <v>46088</v>
          </cell>
          <cell r="B5580">
            <v>2961</v>
          </cell>
          <cell r="C5580">
            <v>43924.120613425926</v>
          </cell>
          <cell r="D5580">
            <v>2200</v>
          </cell>
          <cell r="E5580">
            <v>0</v>
          </cell>
          <cell r="F5580">
            <v>43924.120613425926</v>
          </cell>
          <cell r="G5580">
            <v>1</v>
          </cell>
        </row>
        <row r="5581">
          <cell r="A5581">
            <v>46096</v>
          </cell>
          <cell r="B5581">
            <v>7339</v>
          </cell>
          <cell r="C5581">
            <v>43924.136412037027</v>
          </cell>
          <cell r="D5581">
            <v>4478</v>
          </cell>
          <cell r="E5581">
            <v>1200</v>
          </cell>
          <cell r="F5581">
            <v>43892.460312499999</v>
          </cell>
          <cell r="G5581">
            <v>0</v>
          </cell>
        </row>
        <row r="5582">
          <cell r="A5582">
            <v>46099</v>
          </cell>
          <cell r="B5582">
            <v>9455</v>
          </cell>
          <cell r="C5582">
            <v>43924.144803240742</v>
          </cell>
          <cell r="D5582">
            <v>9193</v>
          </cell>
          <cell r="E5582">
            <v>960</v>
          </cell>
          <cell r="F5582">
            <v>43922.429456018515</v>
          </cell>
          <cell r="G5582">
            <v>0</v>
          </cell>
        </row>
        <row r="5583">
          <cell r="A5583">
            <v>46111</v>
          </cell>
          <cell r="B5583">
            <v>4667</v>
          </cell>
          <cell r="C5583">
            <v>43924.167893518519</v>
          </cell>
          <cell r="D5583">
            <v>1737</v>
          </cell>
          <cell r="E5583">
            <v>1200</v>
          </cell>
          <cell r="F5583">
            <v>43923.047071759262</v>
          </cell>
          <cell r="G5583">
            <v>0</v>
          </cell>
        </row>
        <row r="5584">
          <cell r="A5584">
            <v>46117</v>
          </cell>
          <cell r="B5584">
            <v>10515</v>
          </cell>
          <cell r="C5584">
            <v>43924.169629629629</v>
          </cell>
          <cell r="D5584">
            <v>13110</v>
          </cell>
          <cell r="E5584">
            <v>1200</v>
          </cell>
          <cell r="F5584">
            <v>43831.863842592589</v>
          </cell>
          <cell r="G5584">
            <v>0</v>
          </cell>
        </row>
        <row r="5585">
          <cell r="A5585">
            <v>46126</v>
          </cell>
          <cell r="B5585">
            <v>3852</v>
          </cell>
          <cell r="C5585">
            <v>43924.180150462962</v>
          </cell>
          <cell r="D5585">
            <v>12264</v>
          </cell>
          <cell r="E5585">
            <v>1200</v>
          </cell>
          <cell r="F5585">
            <v>43862.542557870373</v>
          </cell>
          <cell r="G5585">
            <v>0</v>
          </cell>
        </row>
        <row r="5586">
          <cell r="A5586">
            <v>46133</v>
          </cell>
          <cell r="B5586">
            <v>11928</v>
          </cell>
          <cell r="C5586">
            <v>43924.191238425927</v>
          </cell>
          <cell r="D5586">
            <v>8930</v>
          </cell>
          <cell r="E5586">
            <v>1200</v>
          </cell>
          <cell r="F5586">
            <v>43833.209201388891</v>
          </cell>
          <cell r="G5586">
            <v>0</v>
          </cell>
        </row>
        <row r="5587">
          <cell r="A5587">
            <v>46138</v>
          </cell>
          <cell r="B5587">
            <v>5475</v>
          </cell>
          <cell r="C5587">
            <v>43924.19363425926</v>
          </cell>
          <cell r="D5587">
            <v>5318</v>
          </cell>
          <cell r="E5587">
            <v>1200</v>
          </cell>
          <cell r="F5587">
            <v>43891.637048611112</v>
          </cell>
          <cell r="G5587">
            <v>0</v>
          </cell>
        </row>
        <row r="5588">
          <cell r="A5588">
            <v>46143</v>
          </cell>
          <cell r="B5588">
            <v>7809</v>
          </cell>
          <cell r="C5588">
            <v>43924.208356481482</v>
          </cell>
          <cell r="D5588">
            <v>6508</v>
          </cell>
          <cell r="E5588">
            <v>1200</v>
          </cell>
          <cell r="F5588">
            <v>43922.195034722223</v>
          </cell>
          <cell r="G5588">
            <v>0</v>
          </cell>
        </row>
        <row r="5589">
          <cell r="A5589">
            <v>46155</v>
          </cell>
          <cell r="B5589">
            <v>2961</v>
          </cell>
          <cell r="C5589">
            <v>43924.224444444437</v>
          </cell>
          <cell r="D5589">
            <v>10111</v>
          </cell>
          <cell r="E5589">
            <v>1200</v>
          </cell>
          <cell r="F5589">
            <v>43891.165625000001</v>
          </cell>
          <cell r="G5589">
            <v>0</v>
          </cell>
        </row>
        <row r="5590">
          <cell r="A5590">
            <v>46159</v>
          </cell>
          <cell r="B5590">
            <v>7339</v>
          </cell>
          <cell r="C5590">
            <v>43924.236817129633</v>
          </cell>
          <cell r="D5590">
            <v>9309</v>
          </cell>
          <cell r="E5590">
            <v>1200</v>
          </cell>
          <cell r="F5590">
            <v>43862.647430555553</v>
          </cell>
          <cell r="G5590">
            <v>0</v>
          </cell>
        </row>
        <row r="5591">
          <cell r="A5591">
            <v>46165</v>
          </cell>
          <cell r="B5591">
            <v>4656</v>
          </cell>
          <cell r="C5591">
            <v>43924.237256944441</v>
          </cell>
          <cell r="D5591">
            <v>12711</v>
          </cell>
          <cell r="E5591">
            <v>960</v>
          </cell>
          <cell r="F5591">
            <v>43862.756041666667</v>
          </cell>
          <cell r="G5591">
            <v>0</v>
          </cell>
        </row>
        <row r="5592">
          <cell r="A5592">
            <v>46178</v>
          </cell>
          <cell r="B5592">
            <v>8842</v>
          </cell>
          <cell r="C5592">
            <v>43924.258391203701</v>
          </cell>
          <cell r="D5592">
            <v>10111</v>
          </cell>
          <cell r="E5592">
            <v>1200</v>
          </cell>
          <cell r="F5592">
            <v>43891.165625000001</v>
          </cell>
          <cell r="G5592">
            <v>0</v>
          </cell>
        </row>
        <row r="5593">
          <cell r="A5593">
            <v>46185</v>
          </cell>
          <cell r="B5593">
            <v>9663</v>
          </cell>
          <cell r="C5593">
            <v>43924.260578703703</v>
          </cell>
          <cell r="D5593">
            <v>6353</v>
          </cell>
          <cell r="E5593">
            <v>1200</v>
          </cell>
          <cell r="F5593">
            <v>43891.160011574073</v>
          </cell>
          <cell r="G5593">
            <v>0</v>
          </cell>
        </row>
        <row r="5594">
          <cell r="A5594">
            <v>46191</v>
          </cell>
          <cell r="B5594">
            <v>13638</v>
          </cell>
          <cell r="C5594">
            <v>43924.269548611112</v>
          </cell>
          <cell r="D5594">
            <v>13184</v>
          </cell>
          <cell r="E5594">
            <v>1200</v>
          </cell>
          <cell r="F5594">
            <v>43832.858287037037</v>
          </cell>
          <cell r="G5594">
            <v>0</v>
          </cell>
        </row>
        <row r="5595">
          <cell r="A5595">
            <v>46198</v>
          </cell>
          <cell r="B5595">
            <v>8842</v>
          </cell>
          <cell r="C5595">
            <v>43924.271666666667</v>
          </cell>
          <cell r="D5595">
            <v>12160</v>
          </cell>
          <cell r="E5595">
            <v>1200</v>
          </cell>
          <cell r="F5595">
            <v>43891.025983796295</v>
          </cell>
          <cell r="G5595">
            <v>0</v>
          </cell>
        </row>
        <row r="5596">
          <cell r="A5596">
            <v>46205</v>
          </cell>
          <cell r="B5596">
            <v>2825</v>
          </cell>
          <cell r="C5596">
            <v>43924.277280092603</v>
          </cell>
          <cell r="D5596">
            <v>11486</v>
          </cell>
          <cell r="E5596">
            <v>1200</v>
          </cell>
          <cell r="F5596">
            <v>43862.192118055558</v>
          </cell>
          <cell r="G5596">
            <v>0</v>
          </cell>
        </row>
        <row r="5597">
          <cell r="A5597">
            <v>46207</v>
          </cell>
          <cell r="B5597">
            <v>2825</v>
          </cell>
          <cell r="C5597">
            <v>43924.279988425929</v>
          </cell>
          <cell r="D5597">
            <v>13110</v>
          </cell>
          <cell r="E5597">
            <v>1200</v>
          </cell>
          <cell r="F5597">
            <v>43831.863842592589</v>
          </cell>
          <cell r="G5597">
            <v>0</v>
          </cell>
        </row>
        <row r="5598">
          <cell r="A5598">
            <v>46217</v>
          </cell>
          <cell r="B5598">
            <v>4638</v>
          </cell>
          <cell r="C5598">
            <v>43924.310694444437</v>
          </cell>
          <cell r="D5598">
            <v>3989</v>
          </cell>
          <cell r="E5598">
            <v>1200</v>
          </cell>
          <cell r="F5598">
            <v>43863.083657407406</v>
          </cell>
          <cell r="G5598">
            <v>0</v>
          </cell>
        </row>
        <row r="5599">
          <cell r="A5599">
            <v>46226</v>
          </cell>
          <cell r="B5599">
            <v>3839</v>
          </cell>
          <cell r="C5599">
            <v>43924.32298611111</v>
          </cell>
          <cell r="D5599">
            <v>1570</v>
          </cell>
          <cell r="E5599">
            <v>1200</v>
          </cell>
          <cell r="F5599">
            <v>43891.105428240742</v>
          </cell>
          <cell r="G5599">
            <v>0</v>
          </cell>
        </row>
        <row r="5600">
          <cell r="A5600">
            <v>46228</v>
          </cell>
          <cell r="B5600">
            <v>6966</v>
          </cell>
          <cell r="C5600">
            <v>43924.325497685182</v>
          </cell>
          <cell r="D5600">
            <v>13817</v>
          </cell>
          <cell r="E5600">
            <v>1200</v>
          </cell>
          <cell r="F5600">
            <v>43891.131111111114</v>
          </cell>
          <cell r="G5600">
            <v>0</v>
          </cell>
        </row>
        <row r="5601">
          <cell r="A5601">
            <v>46231</v>
          </cell>
          <cell r="B5601">
            <v>6745</v>
          </cell>
          <cell r="C5601">
            <v>43924.328217592592</v>
          </cell>
          <cell r="D5601">
            <v>11726</v>
          </cell>
          <cell r="E5601">
            <v>1200</v>
          </cell>
          <cell r="F5601">
            <v>43835.526423611111</v>
          </cell>
          <cell r="G5601">
            <v>0</v>
          </cell>
        </row>
        <row r="5602">
          <cell r="A5602">
            <v>46240</v>
          </cell>
          <cell r="B5602">
            <v>4682</v>
          </cell>
          <cell r="C5602">
            <v>43924.368321759262</v>
          </cell>
          <cell r="D5602">
            <v>4891</v>
          </cell>
          <cell r="E5602">
            <v>1200</v>
          </cell>
          <cell r="F5602">
            <v>43862.105497685188</v>
          </cell>
          <cell r="G5602">
            <v>0</v>
          </cell>
        </row>
        <row r="5603">
          <cell r="A5603">
            <v>46243</v>
          </cell>
          <cell r="B5603">
            <v>6028</v>
          </cell>
          <cell r="C5603">
            <v>43924.36855324074</v>
          </cell>
          <cell r="D5603">
            <v>11700</v>
          </cell>
          <cell r="E5603">
            <v>1200</v>
          </cell>
          <cell r="F5603">
            <v>43833.01934027778</v>
          </cell>
          <cell r="G5603">
            <v>0</v>
          </cell>
        </row>
        <row r="5604">
          <cell r="A5604">
            <v>46244</v>
          </cell>
          <cell r="B5604">
            <v>8141</v>
          </cell>
          <cell r="C5604">
            <v>43924.369502314818</v>
          </cell>
          <cell r="D5604">
            <v>1570</v>
          </cell>
          <cell r="E5604">
            <v>1200</v>
          </cell>
          <cell r="F5604">
            <v>43891.105428240742</v>
          </cell>
          <cell r="G5604">
            <v>0</v>
          </cell>
        </row>
        <row r="5605">
          <cell r="A5605">
            <v>46246</v>
          </cell>
          <cell r="B5605">
            <v>1512</v>
          </cell>
          <cell r="C5605">
            <v>43924.381932870368</v>
          </cell>
          <cell r="D5605">
            <v>2251</v>
          </cell>
          <cell r="E5605">
            <v>0</v>
          </cell>
          <cell r="F5605">
            <v>43923.152268518519</v>
          </cell>
          <cell r="G5605">
            <v>0</v>
          </cell>
        </row>
        <row r="5606">
          <cell r="A5606">
            <v>46250</v>
          </cell>
          <cell r="B5606">
            <v>10778</v>
          </cell>
          <cell r="C5606">
            <v>43924.389293981483</v>
          </cell>
          <cell r="D5606">
            <v>4891</v>
          </cell>
          <cell r="E5606">
            <v>1200</v>
          </cell>
          <cell r="F5606">
            <v>43862.105497685188</v>
          </cell>
          <cell r="G5606">
            <v>0</v>
          </cell>
        </row>
        <row r="5607">
          <cell r="A5607">
            <v>46252</v>
          </cell>
          <cell r="B5607">
            <v>8994</v>
          </cell>
          <cell r="C5607">
            <v>43924.390833333331</v>
          </cell>
          <cell r="D5607">
            <v>11486</v>
          </cell>
          <cell r="E5607">
            <v>1200</v>
          </cell>
          <cell r="F5607">
            <v>43862.192118055558</v>
          </cell>
          <cell r="G5607">
            <v>0</v>
          </cell>
        </row>
        <row r="5608">
          <cell r="A5608">
            <v>46254</v>
          </cell>
          <cell r="B5608">
            <v>12057</v>
          </cell>
          <cell r="C5608">
            <v>43924.400208333333</v>
          </cell>
          <cell r="D5608">
            <v>9309</v>
          </cell>
          <cell r="E5608">
            <v>1200</v>
          </cell>
          <cell r="F5608">
            <v>43862.647430555553</v>
          </cell>
          <cell r="G5608">
            <v>0</v>
          </cell>
        </row>
        <row r="5609">
          <cell r="A5609">
            <v>46258</v>
          </cell>
          <cell r="B5609">
            <v>8869</v>
          </cell>
          <cell r="C5609">
            <v>43924.401516203703</v>
          </cell>
          <cell r="D5609">
            <v>11835</v>
          </cell>
          <cell r="E5609">
            <v>1200</v>
          </cell>
          <cell r="F5609">
            <v>43922.844085648147</v>
          </cell>
          <cell r="G5609">
            <v>0</v>
          </cell>
        </row>
        <row r="5610">
          <cell r="A5610">
            <v>46259</v>
          </cell>
          <cell r="B5610">
            <v>11769</v>
          </cell>
          <cell r="C5610">
            <v>43924.401597222219</v>
          </cell>
          <cell r="D5610">
            <v>6353</v>
          </cell>
          <cell r="E5610">
            <v>1200</v>
          </cell>
          <cell r="F5610">
            <v>43891.160011574073</v>
          </cell>
          <cell r="G5610">
            <v>0</v>
          </cell>
        </row>
        <row r="5611">
          <cell r="A5611">
            <v>46264</v>
          </cell>
          <cell r="B5611">
            <v>11928</v>
          </cell>
          <cell r="C5611">
            <v>43924.410879629628</v>
          </cell>
          <cell r="D5611">
            <v>5965</v>
          </cell>
          <cell r="E5611">
            <v>1200</v>
          </cell>
          <cell r="F5611">
            <v>43891.180185185185</v>
          </cell>
          <cell r="G5611">
            <v>0</v>
          </cell>
        </row>
        <row r="5612">
          <cell r="A5612">
            <v>46268</v>
          </cell>
          <cell r="B5612">
            <v>2235</v>
          </cell>
          <cell r="C5612">
            <v>43924.411203703698</v>
          </cell>
          <cell r="D5612">
            <v>12711</v>
          </cell>
          <cell r="E5612">
            <v>1200</v>
          </cell>
          <cell r="F5612">
            <v>43862.756041666667</v>
          </cell>
          <cell r="G5612">
            <v>0</v>
          </cell>
        </row>
        <row r="5613">
          <cell r="A5613">
            <v>46270</v>
          </cell>
          <cell r="B5613">
            <v>3670</v>
          </cell>
          <cell r="C5613">
            <v>43924.412870370368</v>
          </cell>
          <cell r="D5613">
            <v>13631</v>
          </cell>
          <cell r="E5613">
            <v>1200</v>
          </cell>
          <cell r="F5613">
            <v>43863.313437500001</v>
          </cell>
          <cell r="G5613">
            <v>0</v>
          </cell>
        </row>
        <row r="5614">
          <cell r="A5614">
            <v>46276</v>
          </cell>
          <cell r="B5614">
            <v>10431</v>
          </cell>
          <cell r="C5614">
            <v>43924.414189814823</v>
          </cell>
          <cell r="D5614">
            <v>6508</v>
          </cell>
          <cell r="E5614">
            <v>1200</v>
          </cell>
          <cell r="F5614">
            <v>43922.195034722223</v>
          </cell>
          <cell r="G5614">
            <v>0</v>
          </cell>
        </row>
        <row r="5615">
          <cell r="A5615">
            <v>46279</v>
          </cell>
          <cell r="B5615">
            <v>10852</v>
          </cell>
          <cell r="C5615">
            <v>43924.419456018521</v>
          </cell>
          <cell r="D5615">
            <v>9193</v>
          </cell>
          <cell r="E5615">
            <v>1200</v>
          </cell>
          <cell r="F5615">
            <v>43922.429456018515</v>
          </cell>
          <cell r="G5615">
            <v>0</v>
          </cell>
        </row>
        <row r="5616">
          <cell r="A5616">
            <v>46293</v>
          </cell>
          <cell r="B5616">
            <v>7239</v>
          </cell>
          <cell r="C5616">
            <v>43924.431886574072</v>
          </cell>
          <cell r="D5616">
            <v>7642</v>
          </cell>
          <cell r="E5616">
            <v>1200</v>
          </cell>
          <cell r="F5616">
            <v>43923.15016203704</v>
          </cell>
          <cell r="G5616">
            <v>0</v>
          </cell>
        </row>
        <row r="5617">
          <cell r="A5617">
            <v>46304</v>
          </cell>
          <cell r="B5617">
            <v>8563</v>
          </cell>
          <cell r="C5617">
            <v>43924.442847222221</v>
          </cell>
          <cell r="D5617">
            <v>10111</v>
          </cell>
          <cell r="E5617">
            <v>1200</v>
          </cell>
          <cell r="F5617">
            <v>43891.165625000001</v>
          </cell>
          <cell r="G5617">
            <v>0</v>
          </cell>
        </row>
        <row r="5618">
          <cell r="A5618">
            <v>46307</v>
          </cell>
          <cell r="B5618">
            <v>6882</v>
          </cell>
          <cell r="C5618">
            <v>43924.444618055553</v>
          </cell>
          <cell r="D5618">
            <v>5994</v>
          </cell>
          <cell r="E5618">
            <v>1200</v>
          </cell>
          <cell r="F5618">
            <v>43833.741469907407</v>
          </cell>
          <cell r="G5618">
            <v>0</v>
          </cell>
        </row>
        <row r="5619">
          <cell r="A5619">
            <v>46312</v>
          </cell>
          <cell r="B5619">
            <v>2285</v>
          </cell>
          <cell r="C5619">
            <v>43924.454722222217</v>
          </cell>
          <cell r="D5619">
            <v>9532</v>
          </cell>
          <cell r="E5619">
            <v>1200</v>
          </cell>
          <cell r="F5619">
            <v>43831.611388888887</v>
          </cell>
          <cell r="G5619">
            <v>0</v>
          </cell>
        </row>
        <row r="5620">
          <cell r="A5620">
            <v>46313</v>
          </cell>
          <cell r="B5620">
            <v>5159</v>
          </cell>
          <cell r="C5620">
            <v>43924.459363425929</v>
          </cell>
          <cell r="D5620">
            <v>5577</v>
          </cell>
          <cell r="E5620">
            <v>1200</v>
          </cell>
          <cell r="F5620">
            <v>43891.246759259258</v>
          </cell>
          <cell r="G5620">
            <v>0</v>
          </cell>
        </row>
        <row r="5621">
          <cell r="A5621">
            <v>46320</v>
          </cell>
          <cell r="B5621">
            <v>8821</v>
          </cell>
          <cell r="C5621">
            <v>43924.461863425917</v>
          </cell>
          <cell r="D5621">
            <v>12776</v>
          </cell>
          <cell r="E5621">
            <v>1200</v>
          </cell>
          <cell r="F5621">
            <v>43838.515555555554</v>
          </cell>
          <cell r="G5621">
            <v>0</v>
          </cell>
        </row>
        <row r="5622">
          <cell r="A5622">
            <v>46323</v>
          </cell>
          <cell r="B5622">
            <v>9692</v>
          </cell>
          <cell r="C5622">
            <v>43924.480358796303</v>
          </cell>
          <cell r="D5622">
            <v>1570</v>
          </cell>
          <cell r="E5622">
            <v>1200</v>
          </cell>
          <cell r="F5622">
            <v>43891.105428240742</v>
          </cell>
          <cell r="G5622">
            <v>0</v>
          </cell>
        </row>
        <row r="5623">
          <cell r="A5623">
            <v>46326</v>
          </cell>
          <cell r="B5623">
            <v>8293</v>
          </cell>
          <cell r="C5623">
            <v>43924.489004629628</v>
          </cell>
          <cell r="D5623">
            <v>12776</v>
          </cell>
          <cell r="E5623">
            <v>960</v>
          </cell>
          <cell r="F5623">
            <v>43838.515555555554</v>
          </cell>
          <cell r="G5623">
            <v>0</v>
          </cell>
        </row>
        <row r="5624">
          <cell r="A5624">
            <v>46339</v>
          </cell>
          <cell r="B5624">
            <v>8620</v>
          </cell>
          <cell r="C5624">
            <v>43924.494803240741</v>
          </cell>
          <cell r="D5624">
            <v>7642</v>
          </cell>
          <cell r="E5624">
            <v>1200</v>
          </cell>
          <cell r="F5624">
            <v>43923.15016203704</v>
          </cell>
          <cell r="G5624">
            <v>0</v>
          </cell>
        </row>
        <row r="5625">
          <cell r="A5625">
            <v>46346</v>
          </cell>
          <cell r="B5625">
            <v>12447</v>
          </cell>
          <cell r="C5625">
            <v>43924.510983796303</v>
          </cell>
          <cell r="D5625">
            <v>2251</v>
          </cell>
          <cell r="E5625">
            <v>1200</v>
          </cell>
          <cell r="F5625">
            <v>43923.152268518519</v>
          </cell>
          <cell r="G5625">
            <v>0</v>
          </cell>
        </row>
        <row r="5626">
          <cell r="A5626">
            <v>46349</v>
          </cell>
          <cell r="B5626">
            <v>12125</v>
          </cell>
          <cell r="C5626">
            <v>43924.529641203713</v>
          </cell>
          <cell r="D5626">
            <v>11835</v>
          </cell>
          <cell r="E5626">
            <v>1200</v>
          </cell>
          <cell r="F5626">
            <v>43922.844085648147</v>
          </cell>
          <cell r="G5626">
            <v>0</v>
          </cell>
        </row>
        <row r="5627">
          <cell r="A5627">
            <v>46355</v>
          </cell>
          <cell r="B5627">
            <v>2380</v>
          </cell>
          <cell r="C5627">
            <v>43924.541527777779</v>
          </cell>
          <cell r="D5627">
            <v>4478</v>
          </cell>
          <cell r="E5627">
            <v>1200</v>
          </cell>
          <cell r="F5627">
            <v>43892.460312499999</v>
          </cell>
          <cell r="G5627">
            <v>0</v>
          </cell>
        </row>
        <row r="5628">
          <cell r="A5628">
            <v>46361</v>
          </cell>
          <cell r="B5628">
            <v>9646</v>
          </cell>
          <cell r="C5628">
            <v>43924.542199074072</v>
          </cell>
          <cell r="D5628">
            <v>12264</v>
          </cell>
          <cell r="E5628">
            <v>1200</v>
          </cell>
          <cell r="F5628">
            <v>43862.542557870373</v>
          </cell>
          <cell r="G5628">
            <v>0</v>
          </cell>
        </row>
        <row r="5629">
          <cell r="A5629">
            <v>46368</v>
          </cell>
          <cell r="B5629">
            <v>1851</v>
          </cell>
          <cell r="C5629">
            <v>43924.550891203697</v>
          </cell>
          <cell r="D5629">
            <v>4478</v>
          </cell>
          <cell r="E5629">
            <v>1200</v>
          </cell>
          <cell r="F5629">
            <v>43892.460312499999</v>
          </cell>
          <cell r="G5629">
            <v>0</v>
          </cell>
        </row>
        <row r="5630">
          <cell r="A5630">
            <v>46374</v>
          </cell>
          <cell r="B5630">
            <v>12872</v>
          </cell>
          <cell r="C5630">
            <v>43924.563136574077</v>
          </cell>
          <cell r="D5630">
            <v>10304</v>
          </cell>
          <cell r="E5630">
            <v>1200</v>
          </cell>
          <cell r="F5630">
            <v>43891.918229166666</v>
          </cell>
          <cell r="G5630">
            <v>0</v>
          </cell>
        </row>
        <row r="5631">
          <cell r="A5631">
            <v>46376</v>
          </cell>
          <cell r="B5631">
            <v>2880</v>
          </cell>
          <cell r="C5631">
            <v>43924.565115740741</v>
          </cell>
          <cell r="D5631">
            <v>11791</v>
          </cell>
          <cell r="E5631">
            <v>1200</v>
          </cell>
          <cell r="F5631">
            <v>43863.376111111109</v>
          </cell>
          <cell r="G5631">
            <v>0</v>
          </cell>
        </row>
        <row r="5632">
          <cell r="A5632">
            <v>46378</v>
          </cell>
          <cell r="B5632">
            <v>11404</v>
          </cell>
          <cell r="C5632">
            <v>43924.577106481483</v>
          </cell>
          <cell r="D5632">
            <v>11726</v>
          </cell>
          <cell r="E5632">
            <v>1200</v>
          </cell>
          <cell r="F5632">
            <v>43835.526423611111</v>
          </cell>
          <cell r="G5632">
            <v>0</v>
          </cell>
        </row>
        <row r="5633">
          <cell r="A5633">
            <v>46380</v>
          </cell>
          <cell r="B5633">
            <v>525</v>
          </cell>
          <cell r="C5633">
            <v>43924.577581018522</v>
          </cell>
          <cell r="D5633">
            <v>11210</v>
          </cell>
          <cell r="E5633">
            <v>1200</v>
          </cell>
          <cell r="F5633">
            <v>43922.334780092591</v>
          </cell>
          <cell r="G5633">
            <v>0</v>
          </cell>
        </row>
        <row r="5634">
          <cell r="A5634">
            <v>46381</v>
          </cell>
          <cell r="B5634">
            <v>10946</v>
          </cell>
          <cell r="C5634">
            <v>43924.584664351853</v>
          </cell>
          <cell r="D5634">
            <v>13631</v>
          </cell>
          <cell r="E5634">
            <v>1200</v>
          </cell>
          <cell r="F5634">
            <v>43863.313437500001</v>
          </cell>
          <cell r="G5634">
            <v>0</v>
          </cell>
        </row>
        <row r="5635">
          <cell r="A5635">
            <v>46388</v>
          </cell>
          <cell r="B5635">
            <v>1851</v>
          </cell>
          <cell r="C5635">
            <v>43924.588206018518</v>
          </cell>
          <cell r="D5635">
            <v>13110</v>
          </cell>
          <cell r="E5635">
            <v>1200</v>
          </cell>
          <cell r="F5635">
            <v>43831.863842592589</v>
          </cell>
          <cell r="G5635">
            <v>0</v>
          </cell>
        </row>
        <row r="5636">
          <cell r="A5636">
            <v>46390</v>
          </cell>
          <cell r="B5636">
            <v>7706</v>
          </cell>
          <cell r="C5636">
            <v>43924.589074074072</v>
          </cell>
          <cell r="D5636">
            <v>13817</v>
          </cell>
          <cell r="E5636">
            <v>1200</v>
          </cell>
          <cell r="F5636">
            <v>43891.131111111114</v>
          </cell>
          <cell r="G5636">
            <v>0</v>
          </cell>
        </row>
        <row r="5637">
          <cell r="A5637">
            <v>46391</v>
          </cell>
          <cell r="B5637">
            <v>1657</v>
          </cell>
          <cell r="C5637">
            <v>43924.589733796303</v>
          </cell>
          <cell r="D5637">
            <v>1570</v>
          </cell>
          <cell r="E5637">
            <v>1200</v>
          </cell>
          <cell r="F5637">
            <v>43891.105428240742</v>
          </cell>
          <cell r="G5637">
            <v>0</v>
          </cell>
        </row>
        <row r="5638">
          <cell r="A5638">
            <v>46397</v>
          </cell>
          <cell r="B5638">
            <v>570</v>
          </cell>
          <cell r="C5638">
            <v>43924.61446759259</v>
          </cell>
          <cell r="D5638">
            <v>1305</v>
          </cell>
          <cell r="E5638">
            <v>1200</v>
          </cell>
          <cell r="F5638">
            <v>43922.021249999998</v>
          </cell>
          <cell r="G5638">
            <v>0</v>
          </cell>
        </row>
        <row r="5639">
          <cell r="A5639">
            <v>46401</v>
          </cell>
          <cell r="B5639">
            <v>5299</v>
          </cell>
          <cell r="C5639">
            <v>43924.629571759258</v>
          </cell>
          <cell r="D5639">
            <v>5927</v>
          </cell>
          <cell r="E5639">
            <v>1200</v>
          </cell>
          <cell r="F5639">
            <v>43862.03502314815</v>
          </cell>
          <cell r="G5639">
            <v>0</v>
          </cell>
        </row>
        <row r="5640">
          <cell r="A5640">
            <v>46411</v>
          </cell>
          <cell r="B5640">
            <v>5119</v>
          </cell>
          <cell r="C5640">
            <v>43924.637638888889</v>
          </cell>
          <cell r="D5640">
            <v>4808</v>
          </cell>
          <cell r="E5640">
            <v>1200</v>
          </cell>
          <cell r="F5640">
            <v>43835.220995370371</v>
          </cell>
          <cell r="G5640">
            <v>0</v>
          </cell>
        </row>
        <row r="5641">
          <cell r="A5641">
            <v>46415</v>
          </cell>
          <cell r="B5641">
            <v>11645</v>
          </cell>
          <cell r="C5641">
            <v>43924.641631944447</v>
          </cell>
          <cell r="D5641">
            <v>13184</v>
          </cell>
          <cell r="E5641">
            <v>1200</v>
          </cell>
          <cell r="F5641">
            <v>43832.858287037037</v>
          </cell>
          <cell r="G5641">
            <v>0</v>
          </cell>
        </row>
        <row r="5642">
          <cell r="A5642">
            <v>46420</v>
          </cell>
          <cell r="B5642">
            <v>10641</v>
          </cell>
          <cell r="C5642">
            <v>43924.652766203697</v>
          </cell>
          <cell r="D5642">
            <v>1241</v>
          </cell>
          <cell r="E5642">
            <v>1200</v>
          </cell>
          <cell r="F5642">
            <v>43862.258877314816</v>
          </cell>
          <cell r="G5642">
            <v>0</v>
          </cell>
        </row>
        <row r="5643">
          <cell r="A5643">
            <v>46421</v>
          </cell>
          <cell r="B5643">
            <v>3888</v>
          </cell>
          <cell r="C5643">
            <v>43924.672337962962</v>
          </cell>
          <cell r="D5643">
            <v>11285</v>
          </cell>
          <cell r="E5643">
            <v>1200</v>
          </cell>
          <cell r="F5643">
            <v>43833.440925925926</v>
          </cell>
          <cell r="G5643">
            <v>0</v>
          </cell>
        </row>
        <row r="5644">
          <cell r="A5644">
            <v>46422</v>
          </cell>
          <cell r="B5644">
            <v>582</v>
          </cell>
          <cell r="C5644">
            <v>43924.67560185185</v>
          </cell>
          <cell r="D5644">
            <v>12504</v>
          </cell>
          <cell r="E5644">
            <v>1200</v>
          </cell>
          <cell r="F5644">
            <v>43833.397569444445</v>
          </cell>
          <cell r="G5644">
            <v>0</v>
          </cell>
        </row>
        <row r="5645">
          <cell r="A5645">
            <v>46432</v>
          </cell>
          <cell r="B5645">
            <v>8826</v>
          </cell>
          <cell r="C5645">
            <v>43924.697858796288</v>
          </cell>
          <cell r="D5645">
            <v>11954</v>
          </cell>
          <cell r="E5645">
            <v>0</v>
          </cell>
          <cell r="F5645">
            <v>43922.163784722223</v>
          </cell>
          <cell r="G5645">
            <v>0</v>
          </cell>
        </row>
        <row r="5646">
          <cell r="A5646">
            <v>46436</v>
          </cell>
          <cell r="B5646">
            <v>1657</v>
          </cell>
          <cell r="C5646">
            <v>43924.700960648152</v>
          </cell>
          <cell r="D5646">
            <v>10304</v>
          </cell>
          <cell r="E5646">
            <v>0</v>
          </cell>
          <cell r="F5646">
            <v>43891.918229166666</v>
          </cell>
          <cell r="G5646">
            <v>0</v>
          </cell>
        </row>
        <row r="5647">
          <cell r="A5647">
            <v>46438</v>
          </cell>
          <cell r="B5647">
            <v>8606</v>
          </cell>
          <cell r="C5647">
            <v>43924.70815972222</v>
          </cell>
          <cell r="D5647">
            <v>6508</v>
          </cell>
          <cell r="E5647">
            <v>1200</v>
          </cell>
          <cell r="F5647">
            <v>43922.195034722223</v>
          </cell>
          <cell r="G5647">
            <v>0</v>
          </cell>
        </row>
        <row r="5648">
          <cell r="A5648">
            <v>46444</v>
          </cell>
          <cell r="B5648">
            <v>8965</v>
          </cell>
          <cell r="C5648">
            <v>43924.708611111113</v>
          </cell>
          <cell r="D5648">
            <v>8404</v>
          </cell>
          <cell r="E5648">
            <v>1200</v>
          </cell>
          <cell r="F5648">
            <v>43862.8516087963</v>
          </cell>
          <cell r="G5648">
            <v>0</v>
          </cell>
        </row>
        <row r="5649">
          <cell r="A5649">
            <v>46448</v>
          </cell>
          <cell r="B5649">
            <v>7535</v>
          </cell>
          <cell r="C5649">
            <v>43924.708703703713</v>
          </cell>
          <cell r="D5649">
            <v>11954</v>
          </cell>
          <cell r="E5649">
            <v>1200</v>
          </cell>
          <cell r="F5649">
            <v>43922.163784722223</v>
          </cell>
          <cell r="G5649">
            <v>0</v>
          </cell>
        </row>
        <row r="5650">
          <cell r="A5650">
            <v>46457</v>
          </cell>
          <cell r="B5650">
            <v>2723</v>
          </cell>
          <cell r="C5650">
            <v>43924.716643518521</v>
          </cell>
          <cell r="D5650">
            <v>11726</v>
          </cell>
          <cell r="E5650">
            <v>1200</v>
          </cell>
          <cell r="F5650">
            <v>43835.526423611111</v>
          </cell>
          <cell r="G5650">
            <v>0</v>
          </cell>
        </row>
        <row r="5651">
          <cell r="A5651">
            <v>46463</v>
          </cell>
          <cell r="B5651">
            <v>959</v>
          </cell>
          <cell r="C5651">
            <v>43924.7190162037</v>
          </cell>
          <cell r="D5651">
            <v>2200</v>
          </cell>
          <cell r="E5651">
            <v>1200</v>
          </cell>
          <cell r="F5651">
            <v>43924.120613425926</v>
          </cell>
          <cell r="G5651">
            <v>0</v>
          </cell>
        </row>
        <row r="5652">
          <cell r="A5652">
            <v>46467</v>
          </cell>
          <cell r="B5652">
            <v>1688</v>
          </cell>
          <cell r="C5652">
            <v>43924.728020833332</v>
          </cell>
          <cell r="D5652">
            <v>11437</v>
          </cell>
          <cell r="E5652">
            <v>1200</v>
          </cell>
          <cell r="F5652">
            <v>43923.125856481478</v>
          </cell>
          <cell r="G5652">
            <v>0</v>
          </cell>
        </row>
        <row r="5653">
          <cell r="A5653">
            <v>46470</v>
          </cell>
          <cell r="B5653">
            <v>12454</v>
          </cell>
          <cell r="C5653">
            <v>43924.732777777783</v>
          </cell>
          <cell r="D5653">
            <v>5965</v>
          </cell>
          <cell r="E5653">
            <v>1200</v>
          </cell>
          <cell r="F5653">
            <v>43891.180185185185</v>
          </cell>
          <cell r="G5653">
            <v>0</v>
          </cell>
        </row>
        <row r="5654">
          <cell r="A5654">
            <v>46476</v>
          </cell>
          <cell r="B5654">
            <v>1236</v>
          </cell>
          <cell r="C5654">
            <v>43924.734525462962</v>
          </cell>
          <cell r="D5654">
            <v>2387</v>
          </cell>
          <cell r="E5654">
            <v>1200</v>
          </cell>
          <cell r="F5654">
            <v>43836.127511574072</v>
          </cell>
          <cell r="G5654">
            <v>0</v>
          </cell>
        </row>
        <row r="5655">
          <cell r="A5655">
            <v>46483</v>
          </cell>
          <cell r="B5655">
            <v>5702</v>
          </cell>
          <cell r="C5655">
            <v>43924.739328703698</v>
          </cell>
          <cell r="D5655">
            <v>3821</v>
          </cell>
          <cell r="E5655">
            <v>1200</v>
          </cell>
          <cell r="F5655">
            <v>43835.019953703704</v>
          </cell>
          <cell r="G5655">
            <v>0</v>
          </cell>
        </row>
        <row r="5656">
          <cell r="A5656">
            <v>46487</v>
          </cell>
          <cell r="B5656">
            <v>579</v>
          </cell>
          <cell r="C5656">
            <v>43924.743090277778</v>
          </cell>
          <cell r="D5656">
            <v>5577</v>
          </cell>
          <cell r="E5656">
            <v>1200</v>
          </cell>
          <cell r="F5656">
            <v>43891.246759259258</v>
          </cell>
          <cell r="G5656">
            <v>0</v>
          </cell>
        </row>
        <row r="5657">
          <cell r="A5657">
            <v>46492</v>
          </cell>
          <cell r="B5657">
            <v>481</v>
          </cell>
          <cell r="C5657">
            <v>43924.745717592603</v>
          </cell>
          <cell r="D5657">
            <v>7642</v>
          </cell>
          <cell r="E5657">
            <v>960</v>
          </cell>
          <cell r="F5657">
            <v>43923.15016203704</v>
          </cell>
          <cell r="G5657">
            <v>0</v>
          </cell>
        </row>
        <row r="5658">
          <cell r="A5658">
            <v>46494</v>
          </cell>
          <cell r="B5658">
            <v>10385</v>
          </cell>
          <cell r="C5658">
            <v>43924.748171296298</v>
          </cell>
          <cell r="D5658">
            <v>6844</v>
          </cell>
          <cell r="E5658">
            <v>1200</v>
          </cell>
          <cell r="F5658">
            <v>43891.224456018521</v>
          </cell>
          <cell r="G5658">
            <v>0</v>
          </cell>
        </row>
        <row r="5659">
          <cell r="A5659">
            <v>46498</v>
          </cell>
          <cell r="B5659">
            <v>8200</v>
          </cell>
          <cell r="C5659">
            <v>43924.753495370373</v>
          </cell>
          <cell r="D5659">
            <v>11486</v>
          </cell>
          <cell r="E5659">
            <v>1200</v>
          </cell>
          <cell r="F5659">
            <v>43862.192118055558</v>
          </cell>
          <cell r="G5659">
            <v>0</v>
          </cell>
        </row>
        <row r="5660">
          <cell r="A5660">
            <v>46500</v>
          </cell>
          <cell r="B5660">
            <v>13672</v>
          </cell>
          <cell r="C5660">
            <v>43924.756030092591</v>
          </cell>
          <cell r="D5660">
            <v>6962</v>
          </cell>
          <cell r="E5660">
            <v>1200</v>
          </cell>
          <cell r="F5660">
            <v>43922.213738425926</v>
          </cell>
          <cell r="G5660">
            <v>0</v>
          </cell>
        </row>
        <row r="5661">
          <cell r="A5661">
            <v>46507</v>
          </cell>
          <cell r="B5661">
            <v>7207</v>
          </cell>
          <cell r="C5661">
            <v>43924.763368055559</v>
          </cell>
          <cell r="D5661">
            <v>12160</v>
          </cell>
          <cell r="E5661">
            <v>1200</v>
          </cell>
          <cell r="F5661">
            <v>43891.025983796295</v>
          </cell>
          <cell r="G5661">
            <v>0</v>
          </cell>
        </row>
        <row r="5662">
          <cell r="A5662">
            <v>46517</v>
          </cell>
          <cell r="B5662">
            <v>5672</v>
          </cell>
          <cell r="C5662">
            <v>43924.780856481477</v>
          </cell>
          <cell r="D5662">
            <v>13813</v>
          </cell>
          <cell r="E5662">
            <v>1200</v>
          </cell>
          <cell r="F5662">
            <v>43923.310972222222</v>
          </cell>
          <cell r="G5662">
            <v>0</v>
          </cell>
        </row>
        <row r="5663">
          <cell r="A5663">
            <v>46524</v>
          </cell>
          <cell r="B5663">
            <v>6717</v>
          </cell>
          <cell r="C5663">
            <v>43924.801319444443</v>
          </cell>
          <cell r="D5663">
            <v>11486</v>
          </cell>
          <cell r="E5663">
            <v>1200</v>
          </cell>
          <cell r="F5663">
            <v>43862.192118055558</v>
          </cell>
          <cell r="G5663">
            <v>0</v>
          </cell>
        </row>
        <row r="5664">
          <cell r="A5664">
            <v>46527</v>
          </cell>
          <cell r="B5664">
            <v>4020</v>
          </cell>
          <cell r="C5664">
            <v>43924.813564814824</v>
          </cell>
          <cell r="D5664">
            <v>4552</v>
          </cell>
          <cell r="E5664">
            <v>1200</v>
          </cell>
          <cell r="F5664">
            <v>43922.390960648147</v>
          </cell>
          <cell r="G5664">
            <v>0</v>
          </cell>
        </row>
        <row r="5665">
          <cell r="A5665">
            <v>46533</v>
          </cell>
          <cell r="B5665">
            <v>2806</v>
          </cell>
          <cell r="C5665">
            <v>43924.816469907397</v>
          </cell>
          <cell r="D5665">
            <v>4284</v>
          </cell>
          <cell r="E5665">
            <v>1200</v>
          </cell>
          <cell r="F5665">
            <v>43922.838472222225</v>
          </cell>
          <cell r="G5665">
            <v>0</v>
          </cell>
        </row>
        <row r="5666">
          <cell r="A5666">
            <v>46536</v>
          </cell>
          <cell r="B5666">
            <v>8144</v>
          </cell>
          <cell r="C5666">
            <v>43924.819212962961</v>
          </cell>
          <cell r="D5666">
            <v>6962</v>
          </cell>
          <cell r="E5666">
            <v>1200</v>
          </cell>
          <cell r="F5666">
            <v>43922.213738425926</v>
          </cell>
          <cell r="G5666">
            <v>0</v>
          </cell>
        </row>
        <row r="5667">
          <cell r="A5667">
            <v>46540</v>
          </cell>
          <cell r="B5667">
            <v>12166</v>
          </cell>
          <cell r="C5667">
            <v>43924.831782407397</v>
          </cell>
          <cell r="D5667">
            <v>8404</v>
          </cell>
          <cell r="E5667">
            <v>1200</v>
          </cell>
          <cell r="F5667">
            <v>43862.8516087963</v>
          </cell>
          <cell r="G5667">
            <v>0</v>
          </cell>
        </row>
        <row r="5668">
          <cell r="A5668">
            <v>46545</v>
          </cell>
          <cell r="B5668">
            <v>11404</v>
          </cell>
          <cell r="C5668">
            <v>43924.838831018518</v>
          </cell>
          <cell r="D5668">
            <v>7062</v>
          </cell>
          <cell r="E5668">
            <v>1200</v>
          </cell>
          <cell r="F5668">
            <v>43832.040196759262</v>
          </cell>
          <cell r="G5668">
            <v>0</v>
          </cell>
        </row>
        <row r="5669">
          <cell r="A5669">
            <v>46550</v>
          </cell>
          <cell r="B5669">
            <v>3449</v>
          </cell>
          <cell r="C5669">
            <v>43924.840497685182</v>
          </cell>
          <cell r="D5669">
            <v>12711</v>
          </cell>
          <cell r="E5669">
            <v>1200</v>
          </cell>
          <cell r="F5669">
            <v>43862.756041666667</v>
          </cell>
          <cell r="G5669">
            <v>0</v>
          </cell>
        </row>
        <row r="5670">
          <cell r="A5670">
            <v>46552</v>
          </cell>
          <cell r="B5670">
            <v>5747</v>
          </cell>
          <cell r="C5670">
            <v>43924.84443287037</v>
          </cell>
          <cell r="D5670">
            <v>6403</v>
          </cell>
          <cell r="E5670">
            <v>960</v>
          </cell>
          <cell r="F5670">
            <v>43922.923217592594</v>
          </cell>
          <cell r="G5670">
            <v>0</v>
          </cell>
        </row>
        <row r="5671">
          <cell r="A5671">
            <v>46557</v>
          </cell>
          <cell r="B5671">
            <v>13612</v>
          </cell>
          <cell r="C5671">
            <v>43924.844467592593</v>
          </cell>
          <cell r="D5671">
            <v>11791</v>
          </cell>
          <cell r="E5671">
            <v>1200</v>
          </cell>
          <cell r="F5671">
            <v>43863.376111111109</v>
          </cell>
          <cell r="G5671">
            <v>0</v>
          </cell>
        </row>
        <row r="5672">
          <cell r="A5672">
            <v>46567</v>
          </cell>
          <cell r="B5672">
            <v>8553</v>
          </cell>
          <cell r="C5672">
            <v>43924.867905092593</v>
          </cell>
          <cell r="D5672">
            <v>2387</v>
          </cell>
          <cell r="E5672">
            <v>1200</v>
          </cell>
          <cell r="F5672">
            <v>43836.127511574072</v>
          </cell>
          <cell r="G5672">
            <v>0</v>
          </cell>
        </row>
        <row r="5673">
          <cell r="A5673">
            <v>46571</v>
          </cell>
          <cell r="B5673">
            <v>12275</v>
          </cell>
          <cell r="C5673">
            <v>43924.871168981481</v>
          </cell>
          <cell r="D5673">
            <v>6266</v>
          </cell>
          <cell r="E5673">
            <v>1200</v>
          </cell>
          <cell r="F5673">
            <v>43863.602118055554</v>
          </cell>
          <cell r="G5673">
            <v>0</v>
          </cell>
        </row>
        <row r="5674">
          <cell r="A5674">
            <v>46572</v>
          </cell>
          <cell r="B5674">
            <v>2447</v>
          </cell>
          <cell r="C5674">
            <v>43924.87903935185</v>
          </cell>
          <cell r="D5674">
            <v>3821</v>
          </cell>
          <cell r="E5674">
            <v>1200</v>
          </cell>
          <cell r="F5674">
            <v>43835.019953703704</v>
          </cell>
          <cell r="G5674">
            <v>0</v>
          </cell>
        </row>
        <row r="5675">
          <cell r="A5675">
            <v>46576</v>
          </cell>
          <cell r="B5675">
            <v>10360</v>
          </cell>
          <cell r="C5675">
            <v>43924.880856481483</v>
          </cell>
          <cell r="D5675">
            <v>5484</v>
          </cell>
          <cell r="E5675">
            <v>1200</v>
          </cell>
          <cell r="F5675">
            <v>43862.519675925927</v>
          </cell>
          <cell r="G5675">
            <v>0</v>
          </cell>
        </row>
        <row r="5676">
          <cell r="A5676">
            <v>46578</v>
          </cell>
          <cell r="B5676">
            <v>8092</v>
          </cell>
          <cell r="C5676">
            <v>43924.888622685183</v>
          </cell>
          <cell r="D5676">
            <v>2387</v>
          </cell>
          <cell r="E5676">
            <v>1200</v>
          </cell>
          <cell r="F5676">
            <v>43836.127511574072</v>
          </cell>
          <cell r="G5676">
            <v>0</v>
          </cell>
        </row>
        <row r="5677">
          <cell r="A5677">
            <v>46581</v>
          </cell>
          <cell r="B5677">
            <v>9817</v>
          </cell>
          <cell r="C5677">
            <v>43924.892627314817</v>
          </cell>
          <cell r="D5677">
            <v>5318</v>
          </cell>
          <cell r="E5677">
            <v>1200</v>
          </cell>
          <cell r="F5677">
            <v>43891.637048611112</v>
          </cell>
          <cell r="G5677">
            <v>0</v>
          </cell>
        </row>
        <row r="5678">
          <cell r="A5678">
            <v>46585</v>
          </cell>
          <cell r="B5678">
            <v>6842</v>
          </cell>
          <cell r="C5678">
            <v>43924.904629629629</v>
          </cell>
          <cell r="D5678">
            <v>878</v>
          </cell>
          <cell r="E5678">
            <v>1200</v>
          </cell>
          <cell r="F5678">
            <v>43922.969097222223</v>
          </cell>
          <cell r="G5678">
            <v>0</v>
          </cell>
        </row>
        <row r="5679">
          <cell r="A5679">
            <v>46592</v>
          </cell>
          <cell r="B5679">
            <v>10812</v>
          </cell>
          <cell r="C5679">
            <v>43924.922372685192</v>
          </cell>
          <cell r="D5679">
            <v>11486</v>
          </cell>
          <cell r="E5679">
            <v>1200</v>
          </cell>
          <cell r="F5679">
            <v>43862.192118055558</v>
          </cell>
          <cell r="G5679">
            <v>0</v>
          </cell>
        </row>
        <row r="5680">
          <cell r="A5680">
            <v>46595</v>
          </cell>
          <cell r="B5680">
            <v>11484</v>
          </cell>
          <cell r="C5680">
            <v>43924.922685185193</v>
          </cell>
          <cell r="D5680">
            <v>10526</v>
          </cell>
          <cell r="E5680">
            <v>960</v>
          </cell>
          <cell r="F5680">
            <v>43922.45652777778</v>
          </cell>
          <cell r="G5680">
            <v>0</v>
          </cell>
        </row>
        <row r="5681">
          <cell r="A5681">
            <v>46597</v>
          </cell>
          <cell r="B5681">
            <v>6337</v>
          </cell>
          <cell r="C5681">
            <v>43924.934386574067</v>
          </cell>
          <cell r="D5681">
            <v>13817</v>
          </cell>
          <cell r="E5681">
            <v>1200</v>
          </cell>
          <cell r="F5681">
            <v>43891.131111111114</v>
          </cell>
          <cell r="G5681">
            <v>0</v>
          </cell>
        </row>
        <row r="5682">
          <cell r="A5682">
            <v>46599</v>
          </cell>
          <cell r="B5682">
            <v>6109</v>
          </cell>
          <cell r="C5682">
            <v>43924.942337962973</v>
          </cell>
          <cell r="D5682">
            <v>1570</v>
          </cell>
          <cell r="E5682">
            <v>1200</v>
          </cell>
          <cell r="F5682">
            <v>43891.105428240742</v>
          </cell>
          <cell r="G5682">
            <v>0</v>
          </cell>
        </row>
        <row r="5683">
          <cell r="A5683">
            <v>46603</v>
          </cell>
          <cell r="B5683">
            <v>6810</v>
          </cell>
          <cell r="C5683">
            <v>43924.944652777784</v>
          </cell>
          <cell r="D5683">
            <v>1737</v>
          </cell>
          <cell r="E5683">
            <v>1200</v>
          </cell>
          <cell r="F5683">
            <v>43923.047071759262</v>
          </cell>
          <cell r="G5683">
            <v>0</v>
          </cell>
        </row>
        <row r="5684">
          <cell r="A5684">
            <v>46608</v>
          </cell>
          <cell r="B5684">
            <v>1187</v>
          </cell>
          <cell r="C5684">
            <v>43924.952222222222</v>
          </cell>
          <cell r="D5684">
            <v>8508</v>
          </cell>
          <cell r="E5684">
            <v>1200</v>
          </cell>
          <cell r="F5684">
            <v>43831.426666666666</v>
          </cell>
          <cell r="G5684">
            <v>0</v>
          </cell>
        </row>
        <row r="5685">
          <cell r="A5685">
            <v>46615</v>
          </cell>
          <cell r="B5685">
            <v>12057</v>
          </cell>
          <cell r="C5685">
            <v>43924.954317129632</v>
          </cell>
          <cell r="D5685">
            <v>13110</v>
          </cell>
          <cell r="E5685">
            <v>1200</v>
          </cell>
          <cell r="F5685">
            <v>43831.863842592589</v>
          </cell>
          <cell r="G5685">
            <v>0</v>
          </cell>
        </row>
        <row r="5686">
          <cell r="A5686">
            <v>46620</v>
          </cell>
          <cell r="B5686">
            <v>6966</v>
          </cell>
          <cell r="C5686">
            <v>43924.957384259258</v>
          </cell>
          <cell r="D5686">
            <v>12030</v>
          </cell>
          <cell r="E5686">
            <v>1200</v>
          </cell>
          <cell r="F5686">
            <v>43832.412627314814</v>
          </cell>
          <cell r="G5686">
            <v>0</v>
          </cell>
        </row>
        <row r="5687">
          <cell r="A5687">
            <v>46621</v>
          </cell>
          <cell r="B5687">
            <v>10903</v>
          </cell>
          <cell r="C5687">
            <v>43924.962731481479</v>
          </cell>
          <cell r="D5687">
            <v>1305</v>
          </cell>
          <cell r="E5687">
            <v>960</v>
          </cell>
          <cell r="F5687">
            <v>43922.021249999998</v>
          </cell>
          <cell r="G5687">
            <v>0</v>
          </cell>
        </row>
        <row r="5688">
          <cell r="A5688">
            <v>46625</v>
          </cell>
          <cell r="B5688">
            <v>5932</v>
          </cell>
          <cell r="C5688">
            <v>43924.967013888891</v>
          </cell>
          <cell r="D5688">
            <v>6508</v>
          </cell>
          <cell r="E5688">
            <v>1200</v>
          </cell>
          <cell r="F5688">
            <v>43922.195034722223</v>
          </cell>
          <cell r="G5688">
            <v>0</v>
          </cell>
        </row>
        <row r="5689">
          <cell r="A5689">
            <v>46630</v>
          </cell>
          <cell r="B5689">
            <v>3899</v>
          </cell>
          <cell r="C5689">
            <v>43924.971655092602</v>
          </cell>
          <cell r="D5689">
            <v>2251</v>
          </cell>
          <cell r="E5689">
            <v>1200</v>
          </cell>
          <cell r="F5689">
            <v>43923.152268518519</v>
          </cell>
          <cell r="G5689">
            <v>0</v>
          </cell>
        </row>
        <row r="5690">
          <cell r="A5690">
            <v>46632</v>
          </cell>
          <cell r="B5690">
            <v>13570</v>
          </cell>
          <cell r="C5690">
            <v>43924.974085648151</v>
          </cell>
          <cell r="D5690">
            <v>878</v>
          </cell>
          <cell r="E5690">
            <v>1200</v>
          </cell>
          <cell r="F5690">
            <v>43922.969097222223</v>
          </cell>
          <cell r="G5690">
            <v>0</v>
          </cell>
        </row>
        <row r="5691">
          <cell r="A5691">
            <v>46634</v>
          </cell>
          <cell r="B5691">
            <v>13156</v>
          </cell>
          <cell r="C5691">
            <v>43924.988379629627</v>
          </cell>
          <cell r="D5691">
            <v>12504</v>
          </cell>
          <cell r="E5691">
            <v>1200</v>
          </cell>
          <cell r="F5691">
            <v>43833.397569444445</v>
          </cell>
          <cell r="G5691">
            <v>0</v>
          </cell>
        </row>
        <row r="5692">
          <cell r="A5692">
            <v>46640</v>
          </cell>
          <cell r="B5692">
            <v>7238</v>
          </cell>
          <cell r="C5692">
            <v>43924.989722222221</v>
          </cell>
          <cell r="D5692">
            <v>12504</v>
          </cell>
          <cell r="E5692">
            <v>1200</v>
          </cell>
          <cell r="F5692">
            <v>43833.397569444445</v>
          </cell>
          <cell r="G5692">
            <v>0</v>
          </cell>
        </row>
        <row r="5693">
          <cell r="A5693">
            <v>46646</v>
          </cell>
          <cell r="B5693">
            <v>13379</v>
          </cell>
          <cell r="C5693">
            <v>43925.006192129629</v>
          </cell>
          <cell r="D5693">
            <v>5204</v>
          </cell>
          <cell r="E5693">
            <v>1200</v>
          </cell>
          <cell r="F5693">
            <v>43922.600034722222</v>
          </cell>
          <cell r="G5693">
            <v>0</v>
          </cell>
        </row>
        <row r="5694">
          <cell r="A5694">
            <v>46652</v>
          </cell>
          <cell r="B5694">
            <v>6761</v>
          </cell>
          <cell r="C5694">
            <v>43925.027685185189</v>
          </cell>
          <cell r="D5694">
            <v>5612</v>
          </cell>
          <cell r="E5694">
            <v>1200</v>
          </cell>
          <cell r="F5694">
            <v>43891.11309027778</v>
          </cell>
          <cell r="G5694">
            <v>0</v>
          </cell>
        </row>
        <row r="5695">
          <cell r="A5695">
            <v>46659</v>
          </cell>
          <cell r="B5695">
            <v>5897</v>
          </cell>
          <cell r="C5695">
            <v>43925.031215277777</v>
          </cell>
          <cell r="D5695">
            <v>5927</v>
          </cell>
          <cell r="E5695">
            <v>1200</v>
          </cell>
          <cell r="F5695">
            <v>43862.03502314815</v>
          </cell>
          <cell r="G5695">
            <v>0</v>
          </cell>
        </row>
        <row r="5696">
          <cell r="A5696">
            <v>46663</v>
          </cell>
          <cell r="B5696">
            <v>11645</v>
          </cell>
          <cell r="C5696">
            <v>43925.041377314818</v>
          </cell>
          <cell r="D5696">
            <v>9532</v>
          </cell>
          <cell r="E5696">
            <v>1200</v>
          </cell>
          <cell r="F5696">
            <v>43831.611388888887</v>
          </cell>
          <cell r="G5696">
            <v>0</v>
          </cell>
        </row>
        <row r="5697">
          <cell r="A5697">
            <v>46667</v>
          </cell>
          <cell r="B5697">
            <v>11645</v>
          </cell>
          <cell r="C5697">
            <v>43925.051701388889</v>
          </cell>
          <cell r="D5697">
            <v>7062</v>
          </cell>
          <cell r="E5697">
            <v>1200</v>
          </cell>
          <cell r="F5697">
            <v>43832.040196759262</v>
          </cell>
          <cell r="G5697">
            <v>0</v>
          </cell>
        </row>
        <row r="5698">
          <cell r="A5698">
            <v>46668</v>
          </cell>
          <cell r="B5698">
            <v>9875</v>
          </cell>
          <cell r="C5698">
            <v>43925.05809027778</v>
          </cell>
          <cell r="D5698">
            <v>4808</v>
          </cell>
          <cell r="E5698">
            <v>0</v>
          </cell>
          <cell r="F5698">
            <v>43835.220995370371</v>
          </cell>
          <cell r="G5698">
            <v>0</v>
          </cell>
        </row>
        <row r="5699">
          <cell r="A5699">
            <v>46669</v>
          </cell>
          <cell r="B5699">
            <v>3331</v>
          </cell>
          <cell r="C5699">
            <v>43925.058645833327</v>
          </cell>
          <cell r="D5699">
            <v>11835</v>
          </cell>
          <cell r="E5699">
            <v>1200</v>
          </cell>
          <cell r="F5699">
            <v>43922.844085648147</v>
          </cell>
          <cell r="G5699">
            <v>0</v>
          </cell>
        </row>
        <row r="5700">
          <cell r="A5700">
            <v>46686</v>
          </cell>
          <cell r="B5700">
            <v>2291</v>
          </cell>
          <cell r="C5700">
            <v>43925.102037037039</v>
          </cell>
          <cell r="D5700">
            <v>9532</v>
          </cell>
          <cell r="E5700">
            <v>1200</v>
          </cell>
          <cell r="F5700">
            <v>43831.611388888887</v>
          </cell>
          <cell r="G5700">
            <v>0</v>
          </cell>
        </row>
        <row r="5701">
          <cell r="A5701">
            <v>46690</v>
          </cell>
          <cell r="B5701">
            <v>4657</v>
          </cell>
          <cell r="C5701">
            <v>43925.131655092591</v>
          </cell>
          <cell r="D5701">
            <v>12160</v>
          </cell>
          <cell r="E5701">
            <v>1200</v>
          </cell>
          <cell r="F5701">
            <v>43891.025983796295</v>
          </cell>
          <cell r="G5701">
            <v>0</v>
          </cell>
        </row>
        <row r="5702">
          <cell r="A5702">
            <v>46706</v>
          </cell>
          <cell r="B5702">
            <v>640</v>
          </cell>
          <cell r="C5702">
            <v>43925.16</v>
          </cell>
          <cell r="D5702">
            <v>5965</v>
          </cell>
          <cell r="E5702">
            <v>1200</v>
          </cell>
          <cell r="F5702">
            <v>43891.180185185185</v>
          </cell>
          <cell r="G5702">
            <v>0</v>
          </cell>
        </row>
        <row r="5703">
          <cell r="A5703">
            <v>46708</v>
          </cell>
          <cell r="B5703">
            <v>7627</v>
          </cell>
          <cell r="C5703">
            <v>43925.162129629629</v>
          </cell>
          <cell r="D5703">
            <v>4264</v>
          </cell>
          <cell r="E5703">
            <v>960</v>
          </cell>
          <cell r="F5703">
            <v>43922.337789351855</v>
          </cell>
          <cell r="G5703">
            <v>0</v>
          </cell>
        </row>
        <row r="5704">
          <cell r="A5704">
            <v>46718</v>
          </cell>
          <cell r="B5704">
            <v>7354</v>
          </cell>
          <cell r="C5704">
            <v>43925.171064814807</v>
          </cell>
          <cell r="D5704">
            <v>8404</v>
          </cell>
          <cell r="E5704">
            <v>1200</v>
          </cell>
          <cell r="F5704">
            <v>43862.8516087963</v>
          </cell>
          <cell r="G5704">
            <v>0</v>
          </cell>
        </row>
        <row r="5705">
          <cell r="A5705">
            <v>46725</v>
          </cell>
          <cell r="B5705">
            <v>10181</v>
          </cell>
          <cell r="C5705">
            <v>43925.175370370373</v>
          </cell>
          <cell r="D5705">
            <v>12030</v>
          </cell>
          <cell r="E5705">
            <v>960</v>
          </cell>
          <cell r="F5705">
            <v>43832.412627314814</v>
          </cell>
          <cell r="G5705">
            <v>0</v>
          </cell>
        </row>
        <row r="5706">
          <cell r="A5706">
            <v>46729</v>
          </cell>
          <cell r="B5706">
            <v>5674</v>
          </cell>
          <cell r="C5706">
            <v>43925.177175925928</v>
          </cell>
          <cell r="D5706">
            <v>2283</v>
          </cell>
          <cell r="E5706">
            <v>1200</v>
          </cell>
          <cell r="F5706">
            <v>43834.745717592596</v>
          </cell>
          <cell r="G5706">
            <v>0</v>
          </cell>
        </row>
        <row r="5707">
          <cell r="A5707">
            <v>46733</v>
          </cell>
          <cell r="B5707">
            <v>640</v>
          </cell>
          <cell r="C5707">
            <v>43925.178263888891</v>
          </cell>
          <cell r="D5707">
            <v>2251</v>
          </cell>
          <cell r="E5707">
            <v>1200</v>
          </cell>
          <cell r="F5707">
            <v>43923.152268518519</v>
          </cell>
          <cell r="G5707">
            <v>0</v>
          </cell>
        </row>
        <row r="5708">
          <cell r="A5708">
            <v>46736</v>
          </cell>
          <cell r="B5708">
            <v>6473</v>
          </cell>
          <cell r="C5708">
            <v>43925.208854166667</v>
          </cell>
          <cell r="D5708">
            <v>2271</v>
          </cell>
          <cell r="E5708">
            <v>1200</v>
          </cell>
          <cell r="F5708">
            <v>43922.063993055555</v>
          </cell>
          <cell r="G5708">
            <v>0</v>
          </cell>
        </row>
        <row r="5709">
          <cell r="A5709">
            <v>46737</v>
          </cell>
          <cell r="B5709">
            <v>8495</v>
          </cell>
          <cell r="C5709">
            <v>43925.216574074067</v>
          </cell>
          <cell r="D5709">
            <v>5577</v>
          </cell>
          <cell r="E5709">
            <v>0</v>
          </cell>
          <cell r="F5709">
            <v>43891.246759259258</v>
          </cell>
          <cell r="G5709">
            <v>0</v>
          </cell>
        </row>
        <row r="5710">
          <cell r="A5710">
            <v>46738</v>
          </cell>
          <cell r="B5710">
            <v>1001</v>
          </cell>
          <cell r="C5710">
            <v>43925.218298611107</v>
          </cell>
          <cell r="D5710">
            <v>3821</v>
          </cell>
          <cell r="E5710">
            <v>0</v>
          </cell>
          <cell r="F5710">
            <v>43835.019953703704</v>
          </cell>
          <cell r="G5710">
            <v>0</v>
          </cell>
        </row>
        <row r="5711">
          <cell r="A5711">
            <v>46744</v>
          </cell>
          <cell r="B5711">
            <v>4520</v>
          </cell>
          <cell r="C5711">
            <v>43925.227650462963</v>
          </cell>
          <cell r="D5711">
            <v>12264</v>
          </cell>
          <cell r="E5711">
            <v>1200</v>
          </cell>
          <cell r="F5711">
            <v>43862.542557870373</v>
          </cell>
          <cell r="G5711">
            <v>0</v>
          </cell>
        </row>
        <row r="5712">
          <cell r="A5712">
            <v>46748</v>
          </cell>
          <cell r="B5712">
            <v>13868</v>
          </cell>
          <cell r="C5712">
            <v>43925.249803240738</v>
          </cell>
          <cell r="D5712">
            <v>8930</v>
          </cell>
          <cell r="E5712">
            <v>0</v>
          </cell>
          <cell r="F5712">
            <v>43833.209201388891</v>
          </cell>
          <cell r="G5712">
            <v>0</v>
          </cell>
        </row>
        <row r="5713">
          <cell r="A5713">
            <v>46755</v>
          </cell>
          <cell r="B5713">
            <v>7627</v>
          </cell>
          <cell r="C5713">
            <v>43925.254907407398</v>
          </cell>
          <cell r="D5713">
            <v>5484</v>
          </cell>
          <cell r="E5713">
            <v>1200</v>
          </cell>
          <cell r="F5713">
            <v>43862.519675925927</v>
          </cell>
          <cell r="G5713">
            <v>0</v>
          </cell>
        </row>
        <row r="5714">
          <cell r="A5714">
            <v>46759</v>
          </cell>
          <cell r="B5714">
            <v>4549</v>
          </cell>
          <cell r="C5714">
            <v>43925.270428240743</v>
          </cell>
          <cell r="D5714">
            <v>13110</v>
          </cell>
          <cell r="E5714">
            <v>1200</v>
          </cell>
          <cell r="F5714">
            <v>43831.863842592589</v>
          </cell>
          <cell r="G5714">
            <v>0</v>
          </cell>
        </row>
        <row r="5715">
          <cell r="A5715">
            <v>46763</v>
          </cell>
          <cell r="B5715">
            <v>1510</v>
          </cell>
          <cell r="C5715">
            <v>43925.276423611111</v>
          </cell>
          <cell r="D5715">
            <v>10304</v>
          </cell>
          <cell r="E5715">
            <v>1200</v>
          </cell>
          <cell r="F5715">
            <v>43891.918229166666</v>
          </cell>
          <cell r="G5715">
            <v>0</v>
          </cell>
        </row>
        <row r="5716">
          <cell r="A5716">
            <v>46770</v>
          </cell>
          <cell r="B5716">
            <v>7847</v>
          </cell>
          <cell r="C5716">
            <v>43925.28733796296</v>
          </cell>
          <cell r="D5716">
            <v>3318</v>
          </cell>
          <cell r="E5716">
            <v>1200</v>
          </cell>
          <cell r="F5716">
            <v>43923.46261574074</v>
          </cell>
          <cell r="G5716">
            <v>0</v>
          </cell>
        </row>
        <row r="5717">
          <cell r="A5717">
            <v>46774</v>
          </cell>
          <cell r="B5717">
            <v>9333</v>
          </cell>
          <cell r="C5717">
            <v>43925.299375000002</v>
          </cell>
          <cell r="D5717">
            <v>1737</v>
          </cell>
          <cell r="E5717">
            <v>1200</v>
          </cell>
          <cell r="F5717">
            <v>43923.047071759262</v>
          </cell>
          <cell r="G5717">
            <v>0</v>
          </cell>
        </row>
        <row r="5718">
          <cell r="A5718">
            <v>46781</v>
          </cell>
          <cell r="B5718">
            <v>11526</v>
          </cell>
          <cell r="C5718">
            <v>43925.327696759261</v>
          </cell>
          <cell r="D5718">
            <v>10783</v>
          </cell>
          <cell r="E5718">
            <v>1200</v>
          </cell>
          <cell r="F5718">
            <v>43862.838495370372</v>
          </cell>
          <cell r="G5718">
            <v>0</v>
          </cell>
        </row>
        <row r="5719">
          <cell r="A5719">
            <v>46798</v>
          </cell>
          <cell r="B5719">
            <v>8821</v>
          </cell>
          <cell r="C5719">
            <v>43925.33734953704</v>
          </cell>
          <cell r="D5719">
            <v>2271</v>
          </cell>
          <cell r="E5719">
            <v>1200</v>
          </cell>
          <cell r="F5719">
            <v>43922.063993055555</v>
          </cell>
          <cell r="G5719">
            <v>0</v>
          </cell>
        </row>
        <row r="5720">
          <cell r="A5720">
            <v>46814</v>
          </cell>
          <cell r="B5720">
            <v>5932</v>
          </cell>
          <cell r="C5720">
            <v>43925.349710648137</v>
          </cell>
          <cell r="D5720">
            <v>2283</v>
          </cell>
          <cell r="E5720">
            <v>1200</v>
          </cell>
          <cell r="F5720">
            <v>43834.745717592596</v>
          </cell>
          <cell r="G5720">
            <v>0</v>
          </cell>
        </row>
        <row r="5721">
          <cell r="A5721">
            <v>46819</v>
          </cell>
          <cell r="B5721">
            <v>4695</v>
          </cell>
          <cell r="C5721">
            <v>43925.352743055562</v>
          </cell>
          <cell r="D5721">
            <v>8404</v>
          </cell>
          <cell r="E5721">
            <v>1200</v>
          </cell>
          <cell r="F5721">
            <v>43862.8516087963</v>
          </cell>
          <cell r="G5721">
            <v>0</v>
          </cell>
        </row>
        <row r="5722">
          <cell r="A5722">
            <v>46823</v>
          </cell>
          <cell r="B5722">
            <v>7076</v>
          </cell>
          <cell r="C5722">
            <v>43925.353773148148</v>
          </cell>
          <cell r="D5722">
            <v>4808</v>
          </cell>
          <cell r="E5722">
            <v>1200</v>
          </cell>
          <cell r="F5722">
            <v>43835.220995370371</v>
          </cell>
          <cell r="G5722">
            <v>0</v>
          </cell>
        </row>
        <row r="5723">
          <cell r="A5723">
            <v>46828</v>
          </cell>
          <cell r="B5723">
            <v>13009</v>
          </cell>
          <cell r="C5723">
            <v>43925.359131944453</v>
          </cell>
          <cell r="D5723">
            <v>9309</v>
          </cell>
          <cell r="E5723">
            <v>1200</v>
          </cell>
          <cell r="F5723">
            <v>43862.647430555553</v>
          </cell>
          <cell r="G5723">
            <v>0</v>
          </cell>
        </row>
        <row r="5724">
          <cell r="A5724">
            <v>46838</v>
          </cell>
          <cell r="B5724">
            <v>8055</v>
          </cell>
          <cell r="C5724">
            <v>43925.3674537037</v>
          </cell>
          <cell r="D5724">
            <v>10783</v>
          </cell>
          <cell r="E5724">
            <v>960</v>
          </cell>
          <cell r="F5724">
            <v>43862.838495370372</v>
          </cell>
          <cell r="G5724">
            <v>0</v>
          </cell>
        </row>
        <row r="5725">
          <cell r="A5725">
            <v>46842</v>
          </cell>
          <cell r="B5725">
            <v>8525</v>
          </cell>
          <cell r="C5725">
            <v>43925.377164351848</v>
          </cell>
          <cell r="D5725">
            <v>6210</v>
          </cell>
          <cell r="E5725">
            <v>1200</v>
          </cell>
          <cell r="F5725">
            <v>43922.62840277778</v>
          </cell>
          <cell r="G5725">
            <v>0</v>
          </cell>
        </row>
        <row r="5726">
          <cell r="A5726">
            <v>46847</v>
          </cell>
          <cell r="B5726">
            <v>7809</v>
          </cell>
          <cell r="C5726">
            <v>43925.378958333327</v>
          </cell>
          <cell r="D5726">
            <v>13631</v>
          </cell>
          <cell r="E5726">
            <v>960</v>
          </cell>
          <cell r="F5726">
            <v>43863.313437500001</v>
          </cell>
          <cell r="G5726">
            <v>0</v>
          </cell>
        </row>
        <row r="5727">
          <cell r="A5727">
            <v>46851</v>
          </cell>
          <cell r="B5727">
            <v>8758</v>
          </cell>
          <cell r="C5727">
            <v>43925.382673611108</v>
          </cell>
          <cell r="D5727">
            <v>1737</v>
          </cell>
          <cell r="E5727">
            <v>1200</v>
          </cell>
          <cell r="F5727">
            <v>43923.047071759262</v>
          </cell>
          <cell r="G5727">
            <v>0</v>
          </cell>
        </row>
        <row r="5728">
          <cell r="A5728">
            <v>46864</v>
          </cell>
          <cell r="B5728">
            <v>11407</v>
          </cell>
          <cell r="C5728">
            <v>43925.387083333328</v>
          </cell>
          <cell r="D5728">
            <v>9816</v>
          </cell>
          <cell r="E5728">
            <v>1200</v>
          </cell>
          <cell r="F5728">
            <v>43922.273946759262</v>
          </cell>
          <cell r="G5728">
            <v>0</v>
          </cell>
        </row>
        <row r="5729">
          <cell r="A5729">
            <v>46871</v>
          </cell>
          <cell r="B5729">
            <v>6176</v>
          </cell>
          <cell r="C5729">
            <v>43925.408379629633</v>
          </cell>
          <cell r="D5729">
            <v>8404</v>
          </cell>
          <cell r="E5729">
            <v>960</v>
          </cell>
          <cell r="F5729">
            <v>43862.8516087963</v>
          </cell>
          <cell r="G5729">
            <v>0</v>
          </cell>
        </row>
        <row r="5730">
          <cell r="A5730">
            <v>46879</v>
          </cell>
          <cell r="B5730">
            <v>5748</v>
          </cell>
          <cell r="C5730">
            <v>43925.418425925927</v>
          </cell>
          <cell r="D5730">
            <v>10111</v>
          </cell>
          <cell r="E5730">
            <v>1200</v>
          </cell>
          <cell r="F5730">
            <v>43891.165625000001</v>
          </cell>
          <cell r="G5730">
            <v>0</v>
          </cell>
        </row>
        <row r="5731">
          <cell r="A5731">
            <v>46885</v>
          </cell>
          <cell r="B5731">
            <v>8743</v>
          </cell>
          <cell r="C5731">
            <v>43925.422314814823</v>
          </cell>
          <cell r="D5731">
            <v>12504</v>
          </cell>
          <cell r="E5731">
            <v>1200</v>
          </cell>
          <cell r="F5731">
            <v>43833.397569444445</v>
          </cell>
          <cell r="G5731">
            <v>0</v>
          </cell>
        </row>
        <row r="5732">
          <cell r="A5732">
            <v>46887</v>
          </cell>
          <cell r="B5732">
            <v>5603</v>
          </cell>
          <cell r="C5732">
            <v>43925.422488425917</v>
          </cell>
          <cell r="D5732">
            <v>8436</v>
          </cell>
          <cell r="E5732">
            <v>1200</v>
          </cell>
          <cell r="F5732">
            <v>43862.029675925929</v>
          </cell>
          <cell r="G5732">
            <v>0</v>
          </cell>
        </row>
        <row r="5733">
          <cell r="A5733">
            <v>46895</v>
          </cell>
          <cell r="B5733">
            <v>9042</v>
          </cell>
          <cell r="C5733">
            <v>43925.455590277779</v>
          </cell>
          <cell r="D5733">
            <v>7062</v>
          </cell>
          <cell r="E5733">
            <v>960</v>
          </cell>
          <cell r="F5733">
            <v>43832.040196759262</v>
          </cell>
          <cell r="G5733">
            <v>0</v>
          </cell>
        </row>
        <row r="5734">
          <cell r="A5734">
            <v>46897</v>
          </cell>
          <cell r="B5734">
            <v>13599</v>
          </cell>
          <cell r="C5734">
            <v>43925.459421296298</v>
          </cell>
          <cell r="D5734">
            <v>12504</v>
          </cell>
          <cell r="E5734">
            <v>1200</v>
          </cell>
          <cell r="F5734">
            <v>43833.397569444445</v>
          </cell>
          <cell r="G5734">
            <v>0</v>
          </cell>
        </row>
        <row r="5735">
          <cell r="A5735">
            <v>46902</v>
          </cell>
          <cell r="B5735">
            <v>9681</v>
          </cell>
          <cell r="C5735">
            <v>43925.467129629629</v>
          </cell>
          <cell r="D5735">
            <v>9309</v>
          </cell>
          <cell r="E5735">
            <v>1200</v>
          </cell>
          <cell r="F5735">
            <v>43862.647430555553</v>
          </cell>
          <cell r="G5735">
            <v>0</v>
          </cell>
        </row>
        <row r="5736">
          <cell r="A5736">
            <v>46903</v>
          </cell>
          <cell r="B5736">
            <v>8513</v>
          </cell>
          <cell r="C5736">
            <v>43925.483043981483</v>
          </cell>
          <cell r="D5736">
            <v>4891</v>
          </cell>
          <cell r="E5736">
            <v>0</v>
          </cell>
          <cell r="F5736">
            <v>43862.105497685188</v>
          </cell>
          <cell r="G5736">
            <v>0</v>
          </cell>
        </row>
        <row r="5737">
          <cell r="A5737">
            <v>46915</v>
          </cell>
          <cell r="B5737">
            <v>1510</v>
          </cell>
          <cell r="C5737">
            <v>43925.517534722218</v>
          </cell>
          <cell r="D5737">
            <v>3821</v>
          </cell>
          <cell r="E5737">
            <v>1200</v>
          </cell>
          <cell r="F5737">
            <v>43835.019953703704</v>
          </cell>
          <cell r="G5737">
            <v>0</v>
          </cell>
        </row>
        <row r="5738">
          <cell r="A5738">
            <v>46916</v>
          </cell>
          <cell r="B5738">
            <v>1413</v>
          </cell>
          <cell r="C5738">
            <v>43925.518553240741</v>
          </cell>
          <cell r="D5738">
            <v>10526</v>
          </cell>
          <cell r="E5738">
            <v>1200</v>
          </cell>
          <cell r="F5738">
            <v>43922.45652777778</v>
          </cell>
          <cell r="G5738">
            <v>0</v>
          </cell>
        </row>
        <row r="5739">
          <cell r="A5739">
            <v>46927</v>
          </cell>
          <cell r="B5739">
            <v>13832</v>
          </cell>
          <cell r="C5739">
            <v>43925.524606481478</v>
          </cell>
          <cell r="D5739">
            <v>4808</v>
          </cell>
          <cell r="E5739">
            <v>1200</v>
          </cell>
          <cell r="F5739">
            <v>43835.220995370371</v>
          </cell>
          <cell r="G5739">
            <v>0</v>
          </cell>
        </row>
        <row r="5740">
          <cell r="A5740">
            <v>46930</v>
          </cell>
          <cell r="B5740">
            <v>4682</v>
          </cell>
          <cell r="C5740">
            <v>43925.540347222217</v>
          </cell>
          <cell r="D5740">
            <v>10304</v>
          </cell>
          <cell r="E5740">
            <v>1200</v>
          </cell>
          <cell r="F5740">
            <v>43891.918229166666</v>
          </cell>
          <cell r="G5740">
            <v>0</v>
          </cell>
        </row>
        <row r="5741">
          <cell r="A5741">
            <v>46935</v>
          </cell>
          <cell r="B5741">
            <v>7473</v>
          </cell>
          <cell r="C5741">
            <v>43925.546388888892</v>
          </cell>
          <cell r="D5741">
            <v>5204</v>
          </cell>
          <cell r="E5741">
            <v>1200</v>
          </cell>
          <cell r="F5741">
            <v>43922.600034722222</v>
          </cell>
          <cell r="G5741">
            <v>0</v>
          </cell>
        </row>
        <row r="5742">
          <cell r="A5742">
            <v>46942</v>
          </cell>
          <cell r="B5742">
            <v>7339</v>
          </cell>
          <cell r="C5742">
            <v>43925.551157407397</v>
          </cell>
          <cell r="D5742">
            <v>2283</v>
          </cell>
          <cell r="E5742">
            <v>1200</v>
          </cell>
          <cell r="F5742">
            <v>43834.745717592596</v>
          </cell>
          <cell r="G5742">
            <v>0</v>
          </cell>
        </row>
        <row r="5743">
          <cell r="A5743">
            <v>46949</v>
          </cell>
          <cell r="B5743">
            <v>9008</v>
          </cell>
          <cell r="C5743">
            <v>43925.558321759258</v>
          </cell>
          <cell r="D5743">
            <v>4284</v>
          </cell>
          <cell r="E5743">
            <v>1200</v>
          </cell>
          <cell r="F5743">
            <v>43922.838472222225</v>
          </cell>
          <cell r="G5743">
            <v>0</v>
          </cell>
        </row>
        <row r="5744">
          <cell r="A5744">
            <v>46964</v>
          </cell>
          <cell r="B5744">
            <v>13443</v>
          </cell>
          <cell r="C5744">
            <v>43925.584386574083</v>
          </cell>
          <cell r="D5744">
            <v>12350</v>
          </cell>
          <cell r="E5744">
            <v>1200</v>
          </cell>
          <cell r="F5744">
            <v>43922.755370370367</v>
          </cell>
          <cell r="G5744">
            <v>0</v>
          </cell>
        </row>
        <row r="5745">
          <cell r="A5745">
            <v>46966</v>
          </cell>
          <cell r="B5745">
            <v>8055</v>
          </cell>
          <cell r="C5745">
            <v>43925.586296296293</v>
          </cell>
          <cell r="D5745">
            <v>1305</v>
          </cell>
          <cell r="E5745">
            <v>1200</v>
          </cell>
          <cell r="F5745">
            <v>43922.021249999998</v>
          </cell>
          <cell r="G5745">
            <v>0</v>
          </cell>
        </row>
        <row r="5746">
          <cell r="A5746">
            <v>46972</v>
          </cell>
          <cell r="B5746">
            <v>5702</v>
          </cell>
          <cell r="C5746">
            <v>43925.591585648152</v>
          </cell>
          <cell r="D5746">
            <v>5965</v>
          </cell>
          <cell r="E5746">
            <v>0</v>
          </cell>
          <cell r="F5746">
            <v>43891.180185185185</v>
          </cell>
          <cell r="G5746">
            <v>0</v>
          </cell>
        </row>
        <row r="5747">
          <cell r="A5747">
            <v>46979</v>
          </cell>
          <cell r="B5747">
            <v>4703</v>
          </cell>
          <cell r="C5747">
            <v>43925.600358796299</v>
          </cell>
          <cell r="D5747">
            <v>8436</v>
          </cell>
          <cell r="E5747">
            <v>1200</v>
          </cell>
          <cell r="F5747">
            <v>43862.029675925929</v>
          </cell>
          <cell r="G5747">
            <v>0</v>
          </cell>
        </row>
        <row r="5748">
          <cell r="A5748">
            <v>46980</v>
          </cell>
          <cell r="B5748">
            <v>12125</v>
          </cell>
          <cell r="C5748">
            <v>43925.612615740742</v>
          </cell>
          <cell r="D5748">
            <v>11437</v>
          </cell>
          <cell r="E5748">
            <v>1200</v>
          </cell>
          <cell r="F5748">
            <v>43923.125856481478</v>
          </cell>
          <cell r="G5748">
            <v>0</v>
          </cell>
        </row>
        <row r="5749">
          <cell r="A5749">
            <v>46983</v>
          </cell>
          <cell r="B5749">
            <v>8568</v>
          </cell>
          <cell r="C5749">
            <v>43925.616805555554</v>
          </cell>
          <cell r="D5749">
            <v>11486</v>
          </cell>
          <cell r="E5749">
            <v>960</v>
          </cell>
          <cell r="F5749">
            <v>43862.192118055558</v>
          </cell>
          <cell r="G5749">
            <v>0</v>
          </cell>
        </row>
        <row r="5750">
          <cell r="A5750">
            <v>46985</v>
          </cell>
          <cell r="B5750">
            <v>3699</v>
          </cell>
          <cell r="C5750">
            <v>43925.620694444442</v>
          </cell>
          <cell r="D5750">
            <v>8404</v>
          </cell>
          <cell r="E5750">
            <v>1200</v>
          </cell>
          <cell r="F5750">
            <v>43862.8516087963</v>
          </cell>
          <cell r="G5750">
            <v>0</v>
          </cell>
        </row>
        <row r="5751">
          <cell r="A5751">
            <v>46986</v>
          </cell>
          <cell r="B5751">
            <v>1714</v>
          </cell>
          <cell r="C5751">
            <v>43925.625543981478</v>
          </cell>
          <cell r="D5751">
            <v>7642</v>
          </cell>
          <cell r="E5751">
            <v>960</v>
          </cell>
          <cell r="F5751">
            <v>43923.15016203704</v>
          </cell>
          <cell r="G5751">
            <v>0</v>
          </cell>
        </row>
        <row r="5752">
          <cell r="A5752">
            <v>46991</v>
          </cell>
          <cell r="B5752">
            <v>9692</v>
          </cell>
          <cell r="C5752">
            <v>43925.636006944442</v>
          </cell>
          <cell r="D5752">
            <v>10111</v>
          </cell>
          <cell r="E5752">
            <v>1200</v>
          </cell>
          <cell r="F5752">
            <v>43891.165625000001</v>
          </cell>
          <cell r="G5752">
            <v>0</v>
          </cell>
        </row>
        <row r="5753">
          <cell r="A5753">
            <v>46994</v>
          </cell>
          <cell r="B5753">
            <v>4993</v>
          </cell>
          <cell r="C5753">
            <v>43925.639652777783</v>
          </cell>
          <cell r="D5753">
            <v>6210</v>
          </cell>
          <cell r="E5753">
            <v>1200</v>
          </cell>
          <cell r="F5753">
            <v>43922.62840277778</v>
          </cell>
          <cell r="G5753">
            <v>0</v>
          </cell>
        </row>
        <row r="5754">
          <cell r="A5754">
            <v>46995</v>
          </cell>
          <cell r="B5754">
            <v>1510</v>
          </cell>
          <cell r="C5754">
            <v>43925.65693287037</v>
          </cell>
          <cell r="D5754">
            <v>7878</v>
          </cell>
          <cell r="E5754">
            <v>1200</v>
          </cell>
          <cell r="F5754">
            <v>43891.070462962962</v>
          </cell>
          <cell r="G5754">
            <v>0</v>
          </cell>
        </row>
        <row r="5755">
          <cell r="A5755">
            <v>47004</v>
          </cell>
          <cell r="B5755">
            <v>4678</v>
          </cell>
          <cell r="C5755">
            <v>43925.685636574082</v>
          </cell>
          <cell r="D5755">
            <v>7642</v>
          </cell>
          <cell r="E5755">
            <v>1200</v>
          </cell>
          <cell r="F5755">
            <v>43923.15016203704</v>
          </cell>
          <cell r="G5755">
            <v>0</v>
          </cell>
        </row>
        <row r="5756">
          <cell r="A5756">
            <v>47007</v>
          </cell>
          <cell r="B5756">
            <v>13129</v>
          </cell>
          <cell r="C5756">
            <v>43925.685833333337</v>
          </cell>
          <cell r="D5756">
            <v>2387</v>
          </cell>
          <cell r="E5756">
            <v>1200</v>
          </cell>
          <cell r="F5756">
            <v>43836.127511574072</v>
          </cell>
          <cell r="G5756">
            <v>0</v>
          </cell>
        </row>
        <row r="5757">
          <cell r="A5757">
            <v>47011</v>
          </cell>
          <cell r="B5757">
            <v>10581</v>
          </cell>
          <cell r="C5757">
            <v>43925.685949074083</v>
          </cell>
          <cell r="D5757">
            <v>5994</v>
          </cell>
          <cell r="E5757">
            <v>1200</v>
          </cell>
          <cell r="F5757">
            <v>43833.741469907407</v>
          </cell>
          <cell r="G5757">
            <v>0</v>
          </cell>
        </row>
        <row r="5758">
          <cell r="A5758">
            <v>47023</v>
          </cell>
          <cell r="B5758">
            <v>525</v>
          </cell>
          <cell r="C5758">
            <v>43925.710439814808</v>
          </cell>
          <cell r="D5758">
            <v>11700</v>
          </cell>
          <cell r="E5758">
            <v>960</v>
          </cell>
          <cell r="F5758">
            <v>43833.01934027778</v>
          </cell>
          <cell r="G5758">
            <v>0</v>
          </cell>
        </row>
        <row r="5759">
          <cell r="A5759">
            <v>47029</v>
          </cell>
          <cell r="B5759">
            <v>765</v>
          </cell>
          <cell r="C5759">
            <v>43925.71466435185</v>
          </cell>
          <cell r="D5759">
            <v>1241</v>
          </cell>
          <cell r="E5759">
            <v>1200</v>
          </cell>
          <cell r="F5759">
            <v>43862.258877314816</v>
          </cell>
          <cell r="G5759">
            <v>0</v>
          </cell>
        </row>
        <row r="5760">
          <cell r="A5760">
            <v>47030</v>
          </cell>
          <cell r="B5760">
            <v>204</v>
          </cell>
          <cell r="C5760">
            <v>43925.737766203703</v>
          </cell>
          <cell r="D5760">
            <v>13110</v>
          </cell>
          <cell r="E5760">
            <v>0</v>
          </cell>
          <cell r="F5760">
            <v>43831.863842592589</v>
          </cell>
          <cell r="G5760">
            <v>0</v>
          </cell>
        </row>
        <row r="5761">
          <cell r="A5761">
            <v>47036</v>
          </cell>
          <cell r="B5761">
            <v>8332</v>
          </cell>
          <cell r="C5761">
            <v>43925.739618055559</v>
          </cell>
          <cell r="D5761">
            <v>3528</v>
          </cell>
          <cell r="E5761">
            <v>1200</v>
          </cell>
          <cell r="F5761">
            <v>43832.253541666665</v>
          </cell>
          <cell r="G5761">
            <v>0</v>
          </cell>
        </row>
        <row r="5762">
          <cell r="A5762">
            <v>47038</v>
          </cell>
          <cell r="B5762">
            <v>7306</v>
          </cell>
          <cell r="C5762">
            <v>43925.742685185192</v>
          </cell>
          <cell r="D5762">
            <v>12264</v>
          </cell>
          <cell r="E5762">
            <v>1200</v>
          </cell>
          <cell r="F5762">
            <v>43862.542557870373</v>
          </cell>
          <cell r="G5762">
            <v>0</v>
          </cell>
        </row>
        <row r="5763">
          <cell r="A5763">
            <v>47043</v>
          </cell>
          <cell r="B5763">
            <v>2462</v>
          </cell>
          <cell r="C5763">
            <v>43925.751828703702</v>
          </cell>
          <cell r="D5763">
            <v>5612</v>
          </cell>
          <cell r="E5763">
            <v>960</v>
          </cell>
          <cell r="F5763">
            <v>43891.11309027778</v>
          </cell>
          <cell r="G5763">
            <v>0</v>
          </cell>
        </row>
        <row r="5764">
          <cell r="A5764">
            <v>47047</v>
          </cell>
          <cell r="B5764">
            <v>5475</v>
          </cell>
          <cell r="C5764">
            <v>43925.75199074074</v>
          </cell>
          <cell r="D5764">
            <v>12504</v>
          </cell>
          <cell r="E5764">
            <v>1200</v>
          </cell>
          <cell r="F5764">
            <v>43833.397569444445</v>
          </cell>
          <cell r="G5764">
            <v>0</v>
          </cell>
        </row>
        <row r="5765">
          <cell r="A5765">
            <v>47052</v>
          </cell>
          <cell r="B5765">
            <v>11344</v>
          </cell>
          <cell r="C5765">
            <v>43925.769201388888</v>
          </cell>
          <cell r="D5765">
            <v>1305</v>
          </cell>
          <cell r="E5765">
            <v>1200</v>
          </cell>
          <cell r="F5765">
            <v>43922.021249999998</v>
          </cell>
          <cell r="G5765">
            <v>0</v>
          </cell>
        </row>
        <row r="5766">
          <cell r="A5766">
            <v>47053</v>
          </cell>
          <cell r="B5766">
            <v>8934</v>
          </cell>
          <cell r="C5766">
            <v>43925.780335648153</v>
          </cell>
          <cell r="D5766">
            <v>2405</v>
          </cell>
          <cell r="E5766">
            <v>1200</v>
          </cell>
          <cell r="F5766">
            <v>43891.569097222222</v>
          </cell>
          <cell r="G5766">
            <v>0</v>
          </cell>
        </row>
        <row r="5767">
          <cell r="A5767">
            <v>47058</v>
          </cell>
          <cell r="B5767">
            <v>3789</v>
          </cell>
          <cell r="C5767">
            <v>43925.786111111112</v>
          </cell>
          <cell r="D5767">
            <v>5318</v>
          </cell>
          <cell r="E5767">
            <v>1200</v>
          </cell>
          <cell r="F5767">
            <v>43891.637048611112</v>
          </cell>
          <cell r="G5767">
            <v>0</v>
          </cell>
        </row>
        <row r="5768">
          <cell r="A5768">
            <v>47064</v>
          </cell>
          <cell r="B5768">
            <v>3848</v>
          </cell>
          <cell r="C5768">
            <v>43925.78765046296</v>
          </cell>
          <cell r="D5768">
            <v>12350</v>
          </cell>
          <cell r="E5768">
            <v>1200</v>
          </cell>
          <cell r="F5768">
            <v>43922.755370370367</v>
          </cell>
          <cell r="G5768">
            <v>0</v>
          </cell>
        </row>
        <row r="5769">
          <cell r="A5769">
            <v>47070</v>
          </cell>
          <cell r="B5769">
            <v>10541</v>
          </cell>
          <cell r="C5769">
            <v>43925.793483796297</v>
          </cell>
          <cell r="D5769">
            <v>13817</v>
          </cell>
          <cell r="E5769">
            <v>1200</v>
          </cell>
          <cell r="F5769">
            <v>43891.131111111114</v>
          </cell>
          <cell r="G5769">
            <v>0</v>
          </cell>
        </row>
        <row r="5770">
          <cell r="A5770">
            <v>47073</v>
          </cell>
          <cell r="B5770">
            <v>7670</v>
          </cell>
          <cell r="C5770">
            <v>43925.795057870368</v>
          </cell>
          <cell r="D5770">
            <v>4284</v>
          </cell>
          <cell r="E5770">
            <v>1200</v>
          </cell>
          <cell r="F5770">
            <v>43922.838472222225</v>
          </cell>
          <cell r="G5770">
            <v>0</v>
          </cell>
        </row>
        <row r="5771">
          <cell r="A5771">
            <v>47079</v>
          </cell>
          <cell r="B5771">
            <v>9853</v>
          </cell>
          <cell r="C5771">
            <v>43925.795358796298</v>
          </cell>
          <cell r="D5771">
            <v>3989</v>
          </cell>
          <cell r="E5771">
            <v>960</v>
          </cell>
          <cell r="F5771">
            <v>43863.083657407406</v>
          </cell>
          <cell r="G5771">
            <v>0</v>
          </cell>
        </row>
        <row r="5772">
          <cell r="A5772">
            <v>47086</v>
          </cell>
          <cell r="B5772">
            <v>13155</v>
          </cell>
          <cell r="C5772">
            <v>43925.795763888891</v>
          </cell>
          <cell r="D5772">
            <v>13813</v>
          </cell>
          <cell r="E5772">
            <v>1200</v>
          </cell>
          <cell r="F5772">
            <v>43923.310972222222</v>
          </cell>
          <cell r="G5772">
            <v>0</v>
          </cell>
        </row>
        <row r="5773">
          <cell r="A5773">
            <v>47093</v>
          </cell>
          <cell r="B5773">
            <v>8211</v>
          </cell>
          <cell r="C5773">
            <v>43925.801099537042</v>
          </cell>
          <cell r="D5773">
            <v>1737</v>
          </cell>
          <cell r="E5773">
            <v>1200</v>
          </cell>
          <cell r="F5773">
            <v>43923.047071759262</v>
          </cell>
          <cell r="G5773">
            <v>0</v>
          </cell>
        </row>
        <row r="5774">
          <cell r="A5774">
            <v>47096</v>
          </cell>
          <cell r="B5774">
            <v>8922</v>
          </cell>
          <cell r="C5774">
            <v>43925.803703703707</v>
          </cell>
          <cell r="D5774">
            <v>13110</v>
          </cell>
          <cell r="E5774">
            <v>1200</v>
          </cell>
          <cell r="F5774">
            <v>43831.863842592589</v>
          </cell>
          <cell r="G5774">
            <v>0</v>
          </cell>
        </row>
        <row r="5775">
          <cell r="A5775">
            <v>47106</v>
          </cell>
          <cell r="B5775">
            <v>9333</v>
          </cell>
          <cell r="C5775">
            <v>43925.820532407408</v>
          </cell>
          <cell r="D5775">
            <v>5484</v>
          </cell>
          <cell r="E5775">
            <v>1200</v>
          </cell>
          <cell r="F5775">
            <v>43862.519675925927</v>
          </cell>
          <cell r="G5775">
            <v>0</v>
          </cell>
        </row>
        <row r="5776">
          <cell r="A5776">
            <v>47111</v>
          </cell>
          <cell r="B5776">
            <v>6437</v>
          </cell>
          <cell r="C5776">
            <v>43925.824247685188</v>
          </cell>
          <cell r="D5776">
            <v>10304</v>
          </cell>
          <cell r="E5776">
            <v>1200</v>
          </cell>
          <cell r="F5776">
            <v>43891.918229166666</v>
          </cell>
          <cell r="G5776">
            <v>0</v>
          </cell>
        </row>
        <row r="5777">
          <cell r="A5777">
            <v>47117</v>
          </cell>
          <cell r="B5777">
            <v>1001</v>
          </cell>
          <cell r="C5777">
            <v>43925.832372685189</v>
          </cell>
          <cell r="D5777">
            <v>851</v>
          </cell>
          <cell r="E5777">
            <v>1200</v>
          </cell>
          <cell r="F5777">
            <v>43922.252476851849</v>
          </cell>
          <cell r="G5777">
            <v>0</v>
          </cell>
        </row>
        <row r="5778">
          <cell r="A5778">
            <v>47133</v>
          </cell>
          <cell r="B5778">
            <v>12520</v>
          </cell>
          <cell r="C5778">
            <v>43925.841932870368</v>
          </cell>
          <cell r="D5778">
            <v>9309</v>
          </cell>
          <cell r="E5778">
            <v>1200</v>
          </cell>
          <cell r="F5778">
            <v>43862.647430555553</v>
          </cell>
          <cell r="G5778">
            <v>0</v>
          </cell>
        </row>
        <row r="5779">
          <cell r="A5779">
            <v>47151</v>
          </cell>
          <cell r="B5779">
            <v>13132</v>
          </cell>
          <cell r="C5779">
            <v>43925.864652777767</v>
          </cell>
          <cell r="D5779">
            <v>6508</v>
          </cell>
          <cell r="E5779">
            <v>1200</v>
          </cell>
          <cell r="F5779">
            <v>43922.195034722223</v>
          </cell>
          <cell r="G5779">
            <v>0</v>
          </cell>
        </row>
        <row r="5780">
          <cell r="A5780">
            <v>47152</v>
          </cell>
          <cell r="B5780">
            <v>10794</v>
          </cell>
          <cell r="C5780">
            <v>43925.867037037038</v>
          </cell>
          <cell r="D5780">
            <v>13631</v>
          </cell>
          <cell r="E5780">
            <v>1200</v>
          </cell>
          <cell r="F5780">
            <v>43863.313437500001</v>
          </cell>
          <cell r="G5780">
            <v>0</v>
          </cell>
        </row>
        <row r="5781">
          <cell r="A5781">
            <v>47154</v>
          </cell>
          <cell r="B5781">
            <v>12294</v>
          </cell>
          <cell r="C5781">
            <v>43925.871111111112</v>
          </cell>
          <cell r="D5781">
            <v>11210</v>
          </cell>
          <cell r="E5781">
            <v>1200</v>
          </cell>
          <cell r="F5781">
            <v>43922.334780092591</v>
          </cell>
          <cell r="G5781">
            <v>0</v>
          </cell>
        </row>
        <row r="5782">
          <cell r="A5782">
            <v>47159</v>
          </cell>
          <cell r="B5782">
            <v>3281</v>
          </cell>
          <cell r="C5782">
            <v>43925.876932870371</v>
          </cell>
          <cell r="D5782">
            <v>11700</v>
          </cell>
          <cell r="E5782">
            <v>0</v>
          </cell>
          <cell r="F5782">
            <v>43833.01934027778</v>
          </cell>
          <cell r="G5782">
            <v>0</v>
          </cell>
        </row>
        <row r="5783">
          <cell r="A5783">
            <v>47165</v>
          </cell>
          <cell r="B5783">
            <v>2380</v>
          </cell>
          <cell r="C5783">
            <v>43925.900405092587</v>
          </cell>
          <cell r="D5783">
            <v>9356</v>
          </cell>
          <cell r="E5783">
            <v>1200</v>
          </cell>
          <cell r="F5783">
            <v>43862.707141203704</v>
          </cell>
          <cell r="G5783">
            <v>0</v>
          </cell>
        </row>
        <row r="5784">
          <cell r="A5784">
            <v>47178</v>
          </cell>
          <cell r="B5784">
            <v>2961</v>
          </cell>
          <cell r="C5784">
            <v>43925.903101851851</v>
          </cell>
          <cell r="D5784">
            <v>6403</v>
          </cell>
          <cell r="E5784">
            <v>1200</v>
          </cell>
          <cell r="F5784">
            <v>43922.923217592594</v>
          </cell>
          <cell r="G5784">
            <v>0</v>
          </cell>
        </row>
        <row r="5785">
          <cell r="A5785">
            <v>47184</v>
          </cell>
          <cell r="B5785">
            <v>11703</v>
          </cell>
          <cell r="C5785">
            <v>43925.907002314823</v>
          </cell>
          <cell r="D5785">
            <v>6353</v>
          </cell>
          <cell r="E5785">
            <v>1200</v>
          </cell>
          <cell r="F5785">
            <v>43891.160011574073</v>
          </cell>
          <cell r="G5785">
            <v>0</v>
          </cell>
        </row>
        <row r="5786">
          <cell r="A5786">
            <v>47188</v>
          </cell>
          <cell r="B5786">
            <v>13221</v>
          </cell>
          <cell r="C5786">
            <v>43925.92527777778</v>
          </cell>
          <cell r="D5786">
            <v>11954</v>
          </cell>
          <cell r="E5786">
            <v>1200</v>
          </cell>
          <cell r="F5786">
            <v>43922.163784722223</v>
          </cell>
          <cell r="G5786">
            <v>0</v>
          </cell>
        </row>
        <row r="5787">
          <cell r="A5787">
            <v>47195</v>
          </cell>
          <cell r="B5787">
            <v>7794</v>
          </cell>
          <cell r="C5787">
            <v>43925.927800925929</v>
          </cell>
          <cell r="D5787">
            <v>9193</v>
          </cell>
          <cell r="E5787">
            <v>1200</v>
          </cell>
          <cell r="F5787">
            <v>43922.429456018515</v>
          </cell>
          <cell r="G5787">
            <v>0</v>
          </cell>
        </row>
        <row r="5788">
          <cell r="A5788">
            <v>47204</v>
          </cell>
          <cell r="B5788">
            <v>12275</v>
          </cell>
          <cell r="C5788">
            <v>43925.940879629627</v>
          </cell>
          <cell r="D5788">
            <v>9309</v>
          </cell>
          <cell r="E5788">
            <v>1200</v>
          </cell>
          <cell r="F5788">
            <v>43862.647430555553</v>
          </cell>
          <cell r="G5788">
            <v>0</v>
          </cell>
        </row>
        <row r="5789">
          <cell r="A5789">
            <v>47211</v>
          </cell>
          <cell r="B5789">
            <v>11404</v>
          </cell>
          <cell r="C5789">
            <v>43925.96675925926</v>
          </cell>
          <cell r="D5789">
            <v>10304</v>
          </cell>
          <cell r="E5789">
            <v>0</v>
          </cell>
          <cell r="F5789">
            <v>43891.918229166666</v>
          </cell>
          <cell r="G5789">
            <v>0</v>
          </cell>
        </row>
        <row r="5790">
          <cell r="A5790">
            <v>47213</v>
          </cell>
          <cell r="B5790">
            <v>7240</v>
          </cell>
          <cell r="C5790">
            <v>43925.973414351851</v>
          </cell>
          <cell r="D5790">
            <v>11210</v>
          </cell>
          <cell r="E5790">
            <v>1200</v>
          </cell>
          <cell r="F5790">
            <v>43922.334780092591</v>
          </cell>
          <cell r="G5790">
            <v>0</v>
          </cell>
        </row>
        <row r="5791">
          <cell r="A5791">
            <v>47219</v>
          </cell>
          <cell r="B5791">
            <v>6745</v>
          </cell>
          <cell r="C5791">
            <v>43925.984166666669</v>
          </cell>
          <cell r="D5791">
            <v>5204</v>
          </cell>
          <cell r="E5791">
            <v>1200</v>
          </cell>
          <cell r="F5791">
            <v>43922.600034722222</v>
          </cell>
          <cell r="G5791">
            <v>0</v>
          </cell>
        </row>
        <row r="5792">
          <cell r="A5792">
            <v>47227</v>
          </cell>
          <cell r="B5792">
            <v>2681</v>
          </cell>
          <cell r="C5792">
            <v>43926.001111111109</v>
          </cell>
          <cell r="D5792">
            <v>3989</v>
          </cell>
          <cell r="E5792">
            <v>1200</v>
          </cell>
          <cell r="F5792">
            <v>43863.083657407406</v>
          </cell>
          <cell r="G5792">
            <v>0</v>
          </cell>
        </row>
        <row r="5793">
          <cell r="A5793">
            <v>47233</v>
          </cell>
          <cell r="B5793">
            <v>8907</v>
          </cell>
          <cell r="C5793">
            <v>43926.003599537027</v>
          </cell>
          <cell r="D5793">
            <v>12776</v>
          </cell>
          <cell r="E5793">
            <v>1200</v>
          </cell>
          <cell r="F5793">
            <v>43838.515555555554</v>
          </cell>
          <cell r="G5793">
            <v>0</v>
          </cell>
        </row>
        <row r="5794">
          <cell r="A5794">
            <v>47243</v>
          </cell>
          <cell r="B5794">
            <v>3545</v>
          </cell>
          <cell r="C5794">
            <v>43926.008043981477</v>
          </cell>
          <cell r="D5794">
            <v>8436</v>
          </cell>
          <cell r="E5794">
            <v>1200</v>
          </cell>
          <cell r="F5794">
            <v>43862.029675925929</v>
          </cell>
          <cell r="G5794">
            <v>0</v>
          </cell>
        </row>
        <row r="5795">
          <cell r="A5795">
            <v>47250</v>
          </cell>
          <cell r="B5795">
            <v>1084</v>
          </cell>
          <cell r="C5795">
            <v>43926.008611111109</v>
          </cell>
          <cell r="D5795">
            <v>13110</v>
          </cell>
          <cell r="E5795">
            <v>960</v>
          </cell>
          <cell r="F5795">
            <v>43831.863842592589</v>
          </cell>
          <cell r="G5795">
            <v>0</v>
          </cell>
        </row>
        <row r="5796">
          <cell r="A5796">
            <v>47254</v>
          </cell>
          <cell r="B5796">
            <v>1869</v>
          </cell>
          <cell r="C5796">
            <v>43926.035428240742</v>
          </cell>
          <cell r="D5796">
            <v>11835</v>
          </cell>
          <cell r="E5796">
            <v>1200</v>
          </cell>
          <cell r="F5796">
            <v>43922.844085648147</v>
          </cell>
          <cell r="G5796">
            <v>0</v>
          </cell>
        </row>
        <row r="5797">
          <cell r="A5797">
            <v>47258</v>
          </cell>
          <cell r="B5797">
            <v>11340</v>
          </cell>
          <cell r="C5797">
            <v>43926.047905092593</v>
          </cell>
          <cell r="D5797">
            <v>3821</v>
          </cell>
          <cell r="E5797">
            <v>1200</v>
          </cell>
          <cell r="F5797">
            <v>43835.019953703704</v>
          </cell>
          <cell r="G5797">
            <v>0</v>
          </cell>
        </row>
        <row r="5798">
          <cell r="A5798">
            <v>47263</v>
          </cell>
          <cell r="B5798">
            <v>7606</v>
          </cell>
          <cell r="C5798">
            <v>43926.050127314818</v>
          </cell>
          <cell r="D5798">
            <v>11726</v>
          </cell>
          <cell r="E5798">
            <v>1200</v>
          </cell>
          <cell r="F5798">
            <v>43835.526423611111</v>
          </cell>
          <cell r="G5798">
            <v>0</v>
          </cell>
        </row>
        <row r="5799">
          <cell r="A5799">
            <v>47270</v>
          </cell>
          <cell r="B5799">
            <v>12027</v>
          </cell>
          <cell r="C5799">
            <v>43926.053287037037</v>
          </cell>
          <cell r="D5799">
            <v>2387</v>
          </cell>
          <cell r="E5799">
            <v>1200</v>
          </cell>
          <cell r="F5799">
            <v>43836.127511574072</v>
          </cell>
          <cell r="G5799">
            <v>0</v>
          </cell>
        </row>
        <row r="5800">
          <cell r="A5800">
            <v>47274</v>
          </cell>
          <cell r="B5800">
            <v>10181</v>
          </cell>
          <cell r="C5800">
            <v>43926.058819444443</v>
          </cell>
          <cell r="D5800">
            <v>11700</v>
          </cell>
          <cell r="E5800">
            <v>0</v>
          </cell>
          <cell r="F5800">
            <v>43833.01934027778</v>
          </cell>
          <cell r="G5800">
            <v>0</v>
          </cell>
        </row>
        <row r="5801">
          <cell r="A5801">
            <v>47281</v>
          </cell>
          <cell r="B5801">
            <v>8051</v>
          </cell>
          <cell r="C5801">
            <v>43926.067256944443</v>
          </cell>
          <cell r="D5801">
            <v>3821</v>
          </cell>
          <cell r="E5801">
            <v>1200</v>
          </cell>
          <cell r="F5801">
            <v>43835.019953703704</v>
          </cell>
          <cell r="G5801">
            <v>0</v>
          </cell>
        </row>
        <row r="5802">
          <cell r="A5802">
            <v>47287</v>
          </cell>
          <cell r="B5802">
            <v>6929</v>
          </cell>
          <cell r="C5802">
            <v>43926.092905092592</v>
          </cell>
          <cell r="D5802">
            <v>4264</v>
          </cell>
          <cell r="E5802">
            <v>0</v>
          </cell>
          <cell r="F5802">
            <v>43922.337789351855</v>
          </cell>
          <cell r="G5802">
            <v>0</v>
          </cell>
        </row>
        <row r="5803">
          <cell r="A5803">
            <v>47289</v>
          </cell>
          <cell r="B5803">
            <v>396</v>
          </cell>
          <cell r="C5803">
            <v>43926.099097222221</v>
          </cell>
          <cell r="D5803">
            <v>7878</v>
          </cell>
          <cell r="E5803">
            <v>1200</v>
          </cell>
          <cell r="F5803">
            <v>43891.070462962962</v>
          </cell>
          <cell r="G5803">
            <v>0</v>
          </cell>
        </row>
        <row r="5804">
          <cell r="A5804">
            <v>47295</v>
          </cell>
          <cell r="B5804">
            <v>11682</v>
          </cell>
          <cell r="C5804">
            <v>43926.102743055562</v>
          </cell>
          <cell r="D5804">
            <v>4891</v>
          </cell>
          <cell r="E5804">
            <v>1200</v>
          </cell>
          <cell r="F5804">
            <v>43862.105497685188</v>
          </cell>
          <cell r="G5804">
            <v>0</v>
          </cell>
        </row>
        <row r="5805">
          <cell r="A5805">
            <v>47296</v>
          </cell>
          <cell r="B5805">
            <v>8007</v>
          </cell>
          <cell r="C5805">
            <v>43926.106620370367</v>
          </cell>
          <cell r="D5805">
            <v>13813</v>
          </cell>
          <cell r="E5805">
            <v>1200</v>
          </cell>
          <cell r="F5805">
            <v>43923.310972222222</v>
          </cell>
          <cell r="G5805">
            <v>0</v>
          </cell>
        </row>
        <row r="5806">
          <cell r="A5806">
            <v>47302</v>
          </cell>
          <cell r="B5806">
            <v>12023</v>
          </cell>
          <cell r="C5806">
            <v>43926.129282407397</v>
          </cell>
          <cell r="D5806">
            <v>1305</v>
          </cell>
          <cell r="E5806">
            <v>1200</v>
          </cell>
          <cell r="F5806">
            <v>43922.021249999998</v>
          </cell>
          <cell r="G5806">
            <v>0</v>
          </cell>
        </row>
        <row r="5807">
          <cell r="A5807">
            <v>47309</v>
          </cell>
          <cell r="B5807">
            <v>11733</v>
          </cell>
          <cell r="C5807">
            <v>43926.132025462961</v>
          </cell>
          <cell r="D5807">
            <v>851</v>
          </cell>
          <cell r="E5807">
            <v>1200</v>
          </cell>
          <cell r="F5807">
            <v>43922.252476851849</v>
          </cell>
          <cell r="G5807">
            <v>0</v>
          </cell>
        </row>
        <row r="5808">
          <cell r="A5808">
            <v>47313</v>
          </cell>
          <cell r="B5808">
            <v>9596</v>
          </cell>
          <cell r="C5808">
            <v>43926.140983796293</v>
          </cell>
          <cell r="D5808">
            <v>11835</v>
          </cell>
          <cell r="E5808">
            <v>1200</v>
          </cell>
          <cell r="F5808">
            <v>43922.844085648147</v>
          </cell>
          <cell r="G5808">
            <v>0</v>
          </cell>
        </row>
        <row r="5809">
          <cell r="A5809">
            <v>47321</v>
          </cell>
          <cell r="B5809">
            <v>12593</v>
          </cell>
          <cell r="C5809">
            <v>43926.155185185176</v>
          </cell>
          <cell r="D5809">
            <v>12776</v>
          </cell>
          <cell r="E5809">
            <v>1200</v>
          </cell>
          <cell r="F5809">
            <v>43838.515555555554</v>
          </cell>
          <cell r="G5809">
            <v>0</v>
          </cell>
        </row>
        <row r="5810">
          <cell r="A5810">
            <v>47327</v>
          </cell>
          <cell r="B5810">
            <v>6745</v>
          </cell>
          <cell r="C5810">
            <v>43926.163252314807</v>
          </cell>
          <cell r="D5810">
            <v>11791</v>
          </cell>
          <cell r="E5810">
            <v>1200</v>
          </cell>
          <cell r="F5810">
            <v>43863.376111111109</v>
          </cell>
          <cell r="G5810">
            <v>0</v>
          </cell>
        </row>
        <row r="5811">
          <cell r="A5811">
            <v>47334</v>
          </cell>
          <cell r="B5811">
            <v>8141</v>
          </cell>
          <cell r="C5811">
            <v>43926.168344907397</v>
          </cell>
          <cell r="D5811">
            <v>5994</v>
          </cell>
          <cell r="E5811">
            <v>1200</v>
          </cell>
          <cell r="F5811">
            <v>43833.741469907407</v>
          </cell>
          <cell r="G5811">
            <v>0</v>
          </cell>
        </row>
        <row r="5812">
          <cell r="A5812">
            <v>47342</v>
          </cell>
          <cell r="B5812">
            <v>10778</v>
          </cell>
          <cell r="C5812">
            <v>43926.190844907411</v>
          </cell>
          <cell r="D5812">
            <v>12504</v>
          </cell>
          <cell r="E5812">
            <v>1200</v>
          </cell>
          <cell r="F5812">
            <v>43833.397569444445</v>
          </cell>
          <cell r="G5812">
            <v>0</v>
          </cell>
        </row>
        <row r="5813">
          <cell r="A5813">
            <v>47353</v>
          </cell>
          <cell r="B5813">
            <v>8606</v>
          </cell>
          <cell r="C5813">
            <v>43926.201238425929</v>
          </cell>
          <cell r="D5813">
            <v>4478</v>
          </cell>
          <cell r="E5813">
            <v>1200</v>
          </cell>
          <cell r="F5813">
            <v>43892.460312499999</v>
          </cell>
          <cell r="G5813">
            <v>0</v>
          </cell>
        </row>
        <row r="5814">
          <cell r="A5814">
            <v>47354</v>
          </cell>
          <cell r="B5814">
            <v>12959</v>
          </cell>
          <cell r="C5814">
            <v>43926.212164351848</v>
          </cell>
          <cell r="D5814">
            <v>3318</v>
          </cell>
          <cell r="E5814">
            <v>1200</v>
          </cell>
          <cell r="F5814">
            <v>43923.46261574074</v>
          </cell>
          <cell r="G5814">
            <v>0</v>
          </cell>
        </row>
        <row r="5815">
          <cell r="A5815">
            <v>47355</v>
          </cell>
          <cell r="B5815">
            <v>5162</v>
          </cell>
          <cell r="C5815">
            <v>43926.221354166657</v>
          </cell>
          <cell r="D5815">
            <v>3318</v>
          </cell>
          <cell r="E5815">
            <v>1200</v>
          </cell>
          <cell r="F5815">
            <v>43923.46261574074</v>
          </cell>
          <cell r="G5815">
            <v>0</v>
          </cell>
        </row>
        <row r="5816">
          <cell r="A5816">
            <v>47356</v>
          </cell>
          <cell r="B5816">
            <v>13626</v>
          </cell>
          <cell r="C5816">
            <v>43926.236805555563</v>
          </cell>
          <cell r="D5816">
            <v>9193</v>
          </cell>
          <cell r="E5816">
            <v>1200</v>
          </cell>
          <cell r="F5816">
            <v>43922.429456018515</v>
          </cell>
          <cell r="G5816">
            <v>0</v>
          </cell>
        </row>
        <row r="5817">
          <cell r="A5817">
            <v>47363</v>
          </cell>
          <cell r="B5817">
            <v>9059</v>
          </cell>
          <cell r="C5817">
            <v>43926.241747685177</v>
          </cell>
          <cell r="D5817">
            <v>2405</v>
          </cell>
          <cell r="E5817">
            <v>1200</v>
          </cell>
          <cell r="F5817">
            <v>43891.569097222222</v>
          </cell>
          <cell r="G5817">
            <v>0</v>
          </cell>
        </row>
        <row r="5818">
          <cell r="A5818">
            <v>47368</v>
          </cell>
          <cell r="B5818">
            <v>5352</v>
          </cell>
          <cell r="C5818">
            <v>43926.263553240737</v>
          </cell>
          <cell r="D5818">
            <v>12776</v>
          </cell>
          <cell r="E5818">
            <v>1200</v>
          </cell>
          <cell r="F5818">
            <v>43838.515555555554</v>
          </cell>
          <cell r="G5818">
            <v>0</v>
          </cell>
        </row>
        <row r="5819">
          <cell r="A5819">
            <v>47370</v>
          </cell>
          <cell r="B5819">
            <v>936</v>
          </cell>
          <cell r="C5819">
            <v>43926.270069444443</v>
          </cell>
          <cell r="D5819">
            <v>9193</v>
          </cell>
          <cell r="E5819">
            <v>1200</v>
          </cell>
          <cell r="F5819">
            <v>43922.429456018515</v>
          </cell>
          <cell r="G5819">
            <v>0</v>
          </cell>
        </row>
        <row r="5820">
          <cell r="A5820">
            <v>47380</v>
          </cell>
          <cell r="B5820">
            <v>4971</v>
          </cell>
          <cell r="C5820">
            <v>43926.28434027778</v>
          </cell>
          <cell r="D5820">
            <v>11486</v>
          </cell>
          <cell r="E5820">
            <v>1200</v>
          </cell>
          <cell r="F5820">
            <v>43862.192118055558</v>
          </cell>
          <cell r="G5820">
            <v>0</v>
          </cell>
        </row>
        <row r="5821">
          <cell r="A5821">
            <v>47387</v>
          </cell>
          <cell r="B5821">
            <v>8934</v>
          </cell>
          <cell r="C5821">
            <v>43926.292546296303</v>
          </cell>
          <cell r="D5821">
            <v>12030</v>
          </cell>
          <cell r="E5821">
            <v>1200</v>
          </cell>
          <cell r="F5821">
            <v>43832.412627314814</v>
          </cell>
          <cell r="G5821">
            <v>0</v>
          </cell>
        </row>
        <row r="5822">
          <cell r="A5822">
            <v>47394</v>
          </cell>
          <cell r="B5822">
            <v>10930</v>
          </cell>
          <cell r="C5822">
            <v>43926.312013888892</v>
          </cell>
          <cell r="D5822">
            <v>12156</v>
          </cell>
          <cell r="E5822">
            <v>1200</v>
          </cell>
          <cell r="F5822">
            <v>43922.017361111109</v>
          </cell>
          <cell r="G5822">
            <v>0</v>
          </cell>
        </row>
        <row r="5823">
          <cell r="A5823">
            <v>47397</v>
          </cell>
          <cell r="B5823">
            <v>10641</v>
          </cell>
          <cell r="C5823">
            <v>43926.319108796299</v>
          </cell>
          <cell r="D5823">
            <v>9532</v>
          </cell>
          <cell r="E5823">
            <v>1200</v>
          </cell>
          <cell r="F5823">
            <v>43831.611388888887</v>
          </cell>
          <cell r="G5823">
            <v>0</v>
          </cell>
        </row>
        <row r="5824">
          <cell r="A5824">
            <v>47406</v>
          </cell>
          <cell r="B5824">
            <v>2151</v>
          </cell>
          <cell r="C5824">
            <v>43926.323518518519</v>
          </cell>
          <cell r="D5824">
            <v>5204</v>
          </cell>
          <cell r="E5824">
            <v>1200</v>
          </cell>
          <cell r="F5824">
            <v>43922.600034722222</v>
          </cell>
          <cell r="G5824">
            <v>0</v>
          </cell>
        </row>
        <row r="5825">
          <cell r="A5825">
            <v>47412</v>
          </cell>
          <cell r="B5825">
            <v>1538</v>
          </cell>
          <cell r="C5825">
            <v>43926.328993055547</v>
          </cell>
          <cell r="D5825">
            <v>12711</v>
          </cell>
          <cell r="E5825">
            <v>1200</v>
          </cell>
          <cell r="F5825">
            <v>43862.756041666667</v>
          </cell>
          <cell r="G5825">
            <v>0</v>
          </cell>
        </row>
        <row r="5826">
          <cell r="A5826">
            <v>47418</v>
          </cell>
          <cell r="B5826">
            <v>897</v>
          </cell>
          <cell r="C5826">
            <v>43926.340104166673</v>
          </cell>
          <cell r="D5826">
            <v>11285</v>
          </cell>
          <cell r="E5826">
            <v>1200</v>
          </cell>
          <cell r="F5826">
            <v>43833.440925925926</v>
          </cell>
          <cell r="G5826">
            <v>0</v>
          </cell>
        </row>
        <row r="5827">
          <cell r="A5827">
            <v>47420</v>
          </cell>
          <cell r="B5827">
            <v>6991</v>
          </cell>
          <cell r="C5827">
            <v>43926.349340277768</v>
          </cell>
          <cell r="D5827">
            <v>9532</v>
          </cell>
          <cell r="E5827">
            <v>1200</v>
          </cell>
          <cell r="F5827">
            <v>43831.611388888887</v>
          </cell>
          <cell r="G5827">
            <v>0</v>
          </cell>
        </row>
        <row r="5828">
          <cell r="A5828">
            <v>47423</v>
          </cell>
          <cell r="B5828">
            <v>502</v>
          </cell>
          <cell r="C5828">
            <v>43926.349490740737</v>
          </cell>
          <cell r="D5828">
            <v>12504</v>
          </cell>
          <cell r="E5828">
            <v>1200</v>
          </cell>
          <cell r="F5828">
            <v>43833.397569444445</v>
          </cell>
          <cell r="G5828">
            <v>0</v>
          </cell>
        </row>
        <row r="5829">
          <cell r="A5829">
            <v>47430</v>
          </cell>
          <cell r="B5829">
            <v>12166</v>
          </cell>
          <cell r="C5829">
            <v>43926.365960648152</v>
          </cell>
          <cell r="D5829">
            <v>3821</v>
          </cell>
          <cell r="E5829">
            <v>1200</v>
          </cell>
          <cell r="F5829">
            <v>43835.019953703704</v>
          </cell>
          <cell r="G5829">
            <v>0</v>
          </cell>
        </row>
        <row r="5830">
          <cell r="A5830">
            <v>47433</v>
          </cell>
          <cell r="B5830">
            <v>7952</v>
          </cell>
          <cell r="C5830">
            <v>43926.391006944446</v>
          </cell>
          <cell r="D5830">
            <v>2251</v>
          </cell>
          <cell r="E5830">
            <v>1200</v>
          </cell>
          <cell r="F5830">
            <v>43923.152268518519</v>
          </cell>
          <cell r="G5830">
            <v>0</v>
          </cell>
        </row>
        <row r="5831">
          <cell r="A5831">
            <v>47439</v>
          </cell>
          <cell r="B5831">
            <v>4309</v>
          </cell>
          <cell r="C5831">
            <v>43926.393449074072</v>
          </cell>
          <cell r="D5831">
            <v>2283</v>
          </cell>
          <cell r="E5831">
            <v>1200</v>
          </cell>
          <cell r="F5831">
            <v>43834.745717592596</v>
          </cell>
          <cell r="G5831">
            <v>0</v>
          </cell>
        </row>
        <row r="5832">
          <cell r="A5832">
            <v>47440</v>
          </cell>
          <cell r="B5832">
            <v>3270</v>
          </cell>
          <cell r="C5832">
            <v>43926.395983796298</v>
          </cell>
          <cell r="D5832">
            <v>7878</v>
          </cell>
          <cell r="E5832">
            <v>1200</v>
          </cell>
          <cell r="F5832">
            <v>43891.070462962962</v>
          </cell>
          <cell r="G5832">
            <v>0</v>
          </cell>
        </row>
        <row r="5833">
          <cell r="A5833">
            <v>47442</v>
          </cell>
          <cell r="B5833">
            <v>4520</v>
          </cell>
          <cell r="C5833">
            <v>43926.425416666672</v>
          </cell>
          <cell r="D5833">
            <v>9309</v>
          </cell>
          <cell r="E5833">
            <v>1200</v>
          </cell>
          <cell r="F5833">
            <v>43862.647430555553</v>
          </cell>
          <cell r="G5833">
            <v>0</v>
          </cell>
        </row>
        <row r="5834">
          <cell r="A5834">
            <v>47443</v>
          </cell>
          <cell r="B5834">
            <v>8530</v>
          </cell>
          <cell r="C5834">
            <v>43926.433622685188</v>
          </cell>
          <cell r="D5834">
            <v>9532</v>
          </cell>
          <cell r="E5834">
            <v>1200</v>
          </cell>
          <cell r="F5834">
            <v>43831.611388888887</v>
          </cell>
          <cell r="G5834">
            <v>0</v>
          </cell>
        </row>
        <row r="5835">
          <cell r="A5835">
            <v>47448</v>
          </cell>
          <cell r="B5835">
            <v>4689</v>
          </cell>
          <cell r="C5835">
            <v>43926.452939814822</v>
          </cell>
          <cell r="D5835">
            <v>1570</v>
          </cell>
          <cell r="E5835">
            <v>1200</v>
          </cell>
          <cell r="F5835">
            <v>43891.105428240742</v>
          </cell>
          <cell r="G5835">
            <v>0</v>
          </cell>
        </row>
        <row r="5836">
          <cell r="A5836">
            <v>47452</v>
          </cell>
          <cell r="B5836">
            <v>8791</v>
          </cell>
          <cell r="C5836">
            <v>43926.461805555547</v>
          </cell>
          <cell r="D5836">
            <v>7642</v>
          </cell>
          <cell r="E5836">
            <v>1200</v>
          </cell>
          <cell r="F5836">
            <v>43923.15016203704</v>
          </cell>
          <cell r="G5836">
            <v>0</v>
          </cell>
        </row>
        <row r="5837">
          <cell r="A5837">
            <v>47459</v>
          </cell>
          <cell r="B5837">
            <v>1287</v>
          </cell>
          <cell r="C5837">
            <v>43926.478668981479</v>
          </cell>
          <cell r="D5837">
            <v>3821</v>
          </cell>
          <cell r="E5837">
            <v>1200</v>
          </cell>
          <cell r="F5837">
            <v>43835.019953703704</v>
          </cell>
          <cell r="G5837">
            <v>0</v>
          </cell>
        </row>
        <row r="5838">
          <cell r="A5838">
            <v>47463</v>
          </cell>
          <cell r="B5838">
            <v>213</v>
          </cell>
          <cell r="C5838">
            <v>43926.488009259258</v>
          </cell>
          <cell r="D5838">
            <v>11791</v>
          </cell>
          <cell r="E5838">
            <v>1200</v>
          </cell>
          <cell r="F5838">
            <v>43863.376111111109</v>
          </cell>
          <cell r="G5838">
            <v>0</v>
          </cell>
        </row>
        <row r="5839">
          <cell r="A5839">
            <v>47469</v>
          </cell>
          <cell r="B5839">
            <v>9982</v>
          </cell>
          <cell r="C5839">
            <v>43926.49422453704</v>
          </cell>
          <cell r="D5839">
            <v>6266</v>
          </cell>
          <cell r="E5839">
            <v>1200</v>
          </cell>
          <cell r="F5839">
            <v>43863.602118055554</v>
          </cell>
          <cell r="G5839">
            <v>0</v>
          </cell>
        </row>
        <row r="5840">
          <cell r="A5840">
            <v>47482</v>
          </cell>
          <cell r="B5840">
            <v>4708</v>
          </cell>
          <cell r="C5840">
            <v>43926.500833333332</v>
          </cell>
          <cell r="D5840">
            <v>11486</v>
          </cell>
          <cell r="E5840">
            <v>1200</v>
          </cell>
          <cell r="F5840">
            <v>43862.192118055558</v>
          </cell>
          <cell r="G5840">
            <v>0</v>
          </cell>
        </row>
        <row r="5841">
          <cell r="A5841">
            <v>47488</v>
          </cell>
          <cell r="B5841">
            <v>1487</v>
          </cell>
          <cell r="C5841">
            <v>43926.503391203703</v>
          </cell>
          <cell r="D5841">
            <v>3989</v>
          </cell>
          <cell r="E5841">
            <v>1200</v>
          </cell>
          <cell r="F5841">
            <v>43863.083657407406</v>
          </cell>
          <cell r="G5841">
            <v>0</v>
          </cell>
        </row>
        <row r="5842">
          <cell r="A5842">
            <v>47498</v>
          </cell>
          <cell r="B5842">
            <v>8758</v>
          </cell>
          <cell r="C5842">
            <v>43926.510844907411</v>
          </cell>
          <cell r="D5842">
            <v>5577</v>
          </cell>
          <cell r="E5842">
            <v>1200</v>
          </cell>
          <cell r="F5842">
            <v>43891.246759259258</v>
          </cell>
          <cell r="G5842">
            <v>0</v>
          </cell>
        </row>
        <row r="5843">
          <cell r="A5843">
            <v>47502</v>
          </cell>
          <cell r="B5843">
            <v>12728</v>
          </cell>
          <cell r="C5843">
            <v>43926.52783564815</v>
          </cell>
          <cell r="D5843">
            <v>6508</v>
          </cell>
          <cell r="E5843">
            <v>1200</v>
          </cell>
          <cell r="F5843">
            <v>43922.195034722223</v>
          </cell>
          <cell r="G5843">
            <v>0</v>
          </cell>
        </row>
        <row r="5844">
          <cell r="A5844">
            <v>47507</v>
          </cell>
          <cell r="B5844">
            <v>5171</v>
          </cell>
          <cell r="C5844">
            <v>43926.534687500003</v>
          </cell>
          <cell r="D5844">
            <v>1737</v>
          </cell>
          <cell r="E5844">
            <v>1200</v>
          </cell>
          <cell r="F5844">
            <v>43923.047071759262</v>
          </cell>
          <cell r="G5844">
            <v>0</v>
          </cell>
        </row>
        <row r="5845">
          <cell r="A5845">
            <v>47510</v>
          </cell>
          <cell r="B5845">
            <v>1733</v>
          </cell>
          <cell r="C5845">
            <v>43926.541655092587</v>
          </cell>
          <cell r="D5845">
            <v>10304</v>
          </cell>
          <cell r="E5845">
            <v>1200</v>
          </cell>
          <cell r="F5845">
            <v>43891.918229166666</v>
          </cell>
          <cell r="G5845">
            <v>0</v>
          </cell>
        </row>
        <row r="5846">
          <cell r="A5846">
            <v>47512</v>
          </cell>
          <cell r="B5846">
            <v>3453</v>
          </cell>
          <cell r="C5846">
            <v>43926.551666666674</v>
          </cell>
          <cell r="D5846">
            <v>9532</v>
          </cell>
          <cell r="E5846">
            <v>1200</v>
          </cell>
          <cell r="F5846">
            <v>43831.611388888887</v>
          </cell>
          <cell r="G5846">
            <v>0</v>
          </cell>
        </row>
        <row r="5847">
          <cell r="A5847">
            <v>47516</v>
          </cell>
          <cell r="B5847">
            <v>3852</v>
          </cell>
          <cell r="C5847">
            <v>43926.571134259262</v>
          </cell>
          <cell r="D5847">
            <v>4758</v>
          </cell>
          <cell r="E5847">
            <v>1200</v>
          </cell>
          <cell r="F5847">
            <v>43838.476377314815</v>
          </cell>
          <cell r="G5847">
            <v>0</v>
          </cell>
        </row>
        <row r="5848">
          <cell r="A5848">
            <v>47521</v>
          </cell>
          <cell r="B5848">
            <v>4708</v>
          </cell>
          <cell r="C5848">
            <v>43926.574884259258</v>
          </cell>
          <cell r="D5848">
            <v>3528</v>
          </cell>
          <cell r="E5848">
            <v>1200</v>
          </cell>
          <cell r="F5848">
            <v>43832.253541666665</v>
          </cell>
          <cell r="G5848">
            <v>0</v>
          </cell>
        </row>
        <row r="5849">
          <cell r="A5849">
            <v>47525</v>
          </cell>
          <cell r="B5849">
            <v>4708</v>
          </cell>
          <cell r="C5849">
            <v>43926.575891203713</v>
          </cell>
          <cell r="D5849">
            <v>3346</v>
          </cell>
          <cell r="E5849">
            <v>1200</v>
          </cell>
          <cell r="F5849">
            <v>43862.038483796299</v>
          </cell>
          <cell r="G5849">
            <v>0</v>
          </cell>
        </row>
        <row r="5850">
          <cell r="A5850">
            <v>47530</v>
          </cell>
          <cell r="B5850">
            <v>4672</v>
          </cell>
          <cell r="C5850">
            <v>43926.576469907413</v>
          </cell>
          <cell r="D5850">
            <v>1241</v>
          </cell>
          <cell r="E5850">
            <v>1200</v>
          </cell>
          <cell r="F5850">
            <v>43862.258877314816</v>
          </cell>
          <cell r="G5850">
            <v>0</v>
          </cell>
        </row>
        <row r="5851">
          <cell r="A5851">
            <v>47536</v>
          </cell>
          <cell r="B5851">
            <v>6761</v>
          </cell>
          <cell r="C5851">
            <v>43926.591539351852</v>
          </cell>
          <cell r="D5851">
            <v>6508</v>
          </cell>
          <cell r="E5851">
            <v>1200</v>
          </cell>
          <cell r="F5851">
            <v>43922.195034722223</v>
          </cell>
          <cell r="G5851">
            <v>0</v>
          </cell>
        </row>
        <row r="5852">
          <cell r="A5852">
            <v>47542</v>
          </cell>
          <cell r="B5852">
            <v>210</v>
          </cell>
          <cell r="C5852">
            <v>43926.592199074083</v>
          </cell>
          <cell r="D5852">
            <v>10783</v>
          </cell>
          <cell r="E5852">
            <v>1200</v>
          </cell>
          <cell r="F5852">
            <v>43862.838495370372</v>
          </cell>
          <cell r="G5852">
            <v>0</v>
          </cell>
        </row>
        <row r="5853">
          <cell r="A5853">
            <v>47552</v>
          </cell>
          <cell r="B5853">
            <v>10778</v>
          </cell>
          <cell r="C5853">
            <v>43926.594328703701</v>
          </cell>
          <cell r="D5853">
            <v>3346</v>
          </cell>
          <cell r="E5853">
            <v>1200</v>
          </cell>
          <cell r="F5853">
            <v>43862.038483796299</v>
          </cell>
          <cell r="G5853">
            <v>0</v>
          </cell>
        </row>
        <row r="5854">
          <cell r="A5854">
            <v>47555</v>
          </cell>
          <cell r="B5854">
            <v>3404</v>
          </cell>
          <cell r="C5854">
            <v>43926.614872685182</v>
          </cell>
          <cell r="D5854">
            <v>12264</v>
          </cell>
          <cell r="E5854">
            <v>1200</v>
          </cell>
          <cell r="F5854">
            <v>43862.542557870373</v>
          </cell>
          <cell r="G5854">
            <v>0</v>
          </cell>
        </row>
        <row r="5855">
          <cell r="A5855">
            <v>47558</v>
          </cell>
          <cell r="B5855">
            <v>5162</v>
          </cell>
          <cell r="C5855">
            <v>43926.617418981477</v>
          </cell>
          <cell r="D5855">
            <v>9532</v>
          </cell>
          <cell r="E5855">
            <v>1200</v>
          </cell>
          <cell r="F5855">
            <v>43831.611388888887</v>
          </cell>
          <cell r="G5855">
            <v>0</v>
          </cell>
        </row>
        <row r="5856">
          <cell r="A5856">
            <v>47561</v>
          </cell>
          <cell r="B5856">
            <v>1733</v>
          </cell>
          <cell r="C5856">
            <v>43926.620983796303</v>
          </cell>
          <cell r="D5856">
            <v>5204</v>
          </cell>
          <cell r="E5856">
            <v>1200</v>
          </cell>
          <cell r="F5856">
            <v>43922.600034722222</v>
          </cell>
          <cell r="G5856">
            <v>0</v>
          </cell>
        </row>
        <row r="5857">
          <cell r="A5857">
            <v>47572</v>
          </cell>
          <cell r="B5857">
            <v>12404</v>
          </cell>
          <cell r="C5857">
            <v>43926.633402777778</v>
          </cell>
          <cell r="D5857">
            <v>851</v>
          </cell>
          <cell r="E5857">
            <v>1200</v>
          </cell>
          <cell r="F5857">
            <v>43922.252476851849</v>
          </cell>
          <cell r="G5857">
            <v>0</v>
          </cell>
        </row>
        <row r="5858">
          <cell r="A5858">
            <v>47584</v>
          </cell>
          <cell r="B5858">
            <v>13672</v>
          </cell>
          <cell r="C5858">
            <v>43926.673067129632</v>
          </cell>
          <cell r="D5858">
            <v>3318</v>
          </cell>
          <cell r="E5858">
            <v>1200</v>
          </cell>
          <cell r="F5858">
            <v>43923.46261574074</v>
          </cell>
          <cell r="G5858">
            <v>0</v>
          </cell>
        </row>
        <row r="5859">
          <cell r="A5859">
            <v>47587</v>
          </cell>
          <cell r="B5859">
            <v>4520</v>
          </cell>
          <cell r="C5859">
            <v>43926.681851851848</v>
          </cell>
          <cell r="D5859">
            <v>6210</v>
          </cell>
          <cell r="E5859">
            <v>1200</v>
          </cell>
          <cell r="F5859">
            <v>43922.62840277778</v>
          </cell>
          <cell r="G5859">
            <v>0</v>
          </cell>
        </row>
        <row r="5860">
          <cell r="A5860">
            <v>47602</v>
          </cell>
          <cell r="B5860">
            <v>6761</v>
          </cell>
          <cell r="C5860">
            <v>43926.694444444453</v>
          </cell>
          <cell r="D5860">
            <v>7062</v>
          </cell>
          <cell r="E5860">
            <v>1200</v>
          </cell>
          <cell r="F5860">
            <v>43832.040196759262</v>
          </cell>
          <cell r="G5860">
            <v>0</v>
          </cell>
        </row>
        <row r="5861">
          <cell r="A5861">
            <v>47605</v>
          </cell>
          <cell r="B5861">
            <v>194</v>
          </cell>
          <cell r="C5861">
            <v>43926.707187499997</v>
          </cell>
          <cell r="D5861">
            <v>5612</v>
          </cell>
          <cell r="E5861">
            <v>1200</v>
          </cell>
          <cell r="F5861">
            <v>43891.11309027778</v>
          </cell>
          <cell r="G5861">
            <v>0</v>
          </cell>
        </row>
        <row r="5862">
          <cell r="A5862">
            <v>47606</v>
          </cell>
          <cell r="B5862">
            <v>3373</v>
          </cell>
          <cell r="C5862">
            <v>43926.708472222221</v>
          </cell>
          <cell r="D5862">
            <v>851</v>
          </cell>
          <cell r="E5862">
            <v>1200</v>
          </cell>
          <cell r="F5862">
            <v>43922.252476851849</v>
          </cell>
          <cell r="G5862">
            <v>0</v>
          </cell>
        </row>
        <row r="5863">
          <cell r="A5863">
            <v>47616</v>
          </cell>
          <cell r="B5863">
            <v>11840</v>
          </cell>
          <cell r="C5863">
            <v>43926.725104166668</v>
          </cell>
          <cell r="D5863">
            <v>1305</v>
          </cell>
          <cell r="E5863">
            <v>1200</v>
          </cell>
          <cell r="F5863">
            <v>43922.021249999998</v>
          </cell>
          <cell r="G5863">
            <v>0</v>
          </cell>
        </row>
        <row r="5864">
          <cell r="A5864">
            <v>47626</v>
          </cell>
          <cell r="B5864">
            <v>4703</v>
          </cell>
          <cell r="C5864">
            <v>43926.755798611113</v>
          </cell>
          <cell r="D5864">
            <v>4478</v>
          </cell>
          <cell r="E5864">
            <v>1200</v>
          </cell>
          <cell r="F5864">
            <v>43892.460312499999</v>
          </cell>
          <cell r="G5864">
            <v>0</v>
          </cell>
        </row>
        <row r="5865">
          <cell r="A5865">
            <v>47632</v>
          </cell>
          <cell r="B5865">
            <v>3449</v>
          </cell>
          <cell r="C5865">
            <v>43926.759918981479</v>
          </cell>
          <cell r="D5865">
            <v>12350</v>
          </cell>
          <cell r="E5865">
            <v>1200</v>
          </cell>
          <cell r="F5865">
            <v>43922.755370370367</v>
          </cell>
          <cell r="G5865">
            <v>0</v>
          </cell>
        </row>
        <row r="5866">
          <cell r="A5866">
            <v>47639</v>
          </cell>
          <cell r="B5866">
            <v>7473</v>
          </cell>
          <cell r="C5866">
            <v>43926.764710648153</v>
          </cell>
          <cell r="D5866">
            <v>2271</v>
          </cell>
          <cell r="E5866">
            <v>1200</v>
          </cell>
          <cell r="F5866">
            <v>43922.063993055555</v>
          </cell>
          <cell r="G5866">
            <v>0</v>
          </cell>
        </row>
        <row r="5867">
          <cell r="A5867">
            <v>47641</v>
          </cell>
          <cell r="B5867">
            <v>8045</v>
          </cell>
          <cell r="C5867">
            <v>43926.771793981483</v>
          </cell>
          <cell r="D5867">
            <v>7642</v>
          </cell>
          <cell r="E5867">
            <v>1200</v>
          </cell>
          <cell r="F5867">
            <v>43923.15016203704</v>
          </cell>
          <cell r="G5867">
            <v>0</v>
          </cell>
        </row>
        <row r="5868">
          <cell r="A5868">
            <v>47648</v>
          </cell>
          <cell r="B5868">
            <v>9731</v>
          </cell>
          <cell r="C5868">
            <v>43926.778495370367</v>
          </cell>
          <cell r="D5868">
            <v>12030</v>
          </cell>
          <cell r="E5868">
            <v>1200</v>
          </cell>
          <cell r="F5868">
            <v>43832.412627314814</v>
          </cell>
          <cell r="G5868">
            <v>0</v>
          </cell>
        </row>
        <row r="5869">
          <cell r="A5869">
            <v>47649</v>
          </cell>
          <cell r="B5869">
            <v>4656</v>
          </cell>
          <cell r="C5869">
            <v>43926.780069444438</v>
          </cell>
          <cell r="D5869">
            <v>6844</v>
          </cell>
          <cell r="E5869">
            <v>1200</v>
          </cell>
          <cell r="F5869">
            <v>43891.224456018521</v>
          </cell>
          <cell r="G5869">
            <v>0</v>
          </cell>
        </row>
        <row r="5870">
          <cell r="A5870">
            <v>47651</v>
          </cell>
          <cell r="B5870">
            <v>6028</v>
          </cell>
          <cell r="C5870">
            <v>43926.78628472222</v>
          </cell>
          <cell r="D5870">
            <v>12264</v>
          </cell>
          <cell r="E5870">
            <v>1200</v>
          </cell>
          <cell r="F5870">
            <v>43862.542557870373</v>
          </cell>
          <cell r="G5870">
            <v>0</v>
          </cell>
        </row>
        <row r="5871">
          <cell r="A5871">
            <v>47658</v>
          </cell>
          <cell r="B5871">
            <v>11683</v>
          </cell>
          <cell r="C5871">
            <v>43926.788078703707</v>
          </cell>
          <cell r="D5871">
            <v>6210</v>
          </cell>
          <cell r="E5871">
            <v>960</v>
          </cell>
          <cell r="F5871">
            <v>43922.62840277778</v>
          </cell>
          <cell r="G5871">
            <v>0</v>
          </cell>
        </row>
        <row r="5872">
          <cell r="A5872">
            <v>47662</v>
          </cell>
          <cell r="B5872">
            <v>11733</v>
          </cell>
          <cell r="C5872">
            <v>43926.805300925917</v>
          </cell>
          <cell r="D5872">
            <v>7878</v>
          </cell>
          <cell r="E5872">
            <v>1200</v>
          </cell>
          <cell r="F5872">
            <v>43891.070462962962</v>
          </cell>
          <cell r="G5872">
            <v>0</v>
          </cell>
        </row>
        <row r="5873">
          <cell r="A5873">
            <v>47670</v>
          </cell>
          <cell r="B5873">
            <v>11487</v>
          </cell>
          <cell r="C5873">
            <v>43926.834768518522</v>
          </cell>
          <cell r="D5873">
            <v>8436</v>
          </cell>
          <cell r="E5873">
            <v>1200</v>
          </cell>
          <cell r="F5873">
            <v>43862.029675925929</v>
          </cell>
          <cell r="G5873">
            <v>0</v>
          </cell>
        </row>
        <row r="5874">
          <cell r="A5874">
            <v>47674</v>
          </cell>
          <cell r="B5874">
            <v>2447</v>
          </cell>
          <cell r="C5874">
            <v>43926.841840277782</v>
          </cell>
          <cell r="D5874">
            <v>4808</v>
          </cell>
          <cell r="E5874">
            <v>1200</v>
          </cell>
          <cell r="F5874">
            <v>43835.220995370371</v>
          </cell>
          <cell r="G5874">
            <v>0</v>
          </cell>
        </row>
        <row r="5875">
          <cell r="A5875">
            <v>47676</v>
          </cell>
          <cell r="B5875">
            <v>5098</v>
          </cell>
          <cell r="C5875">
            <v>43926.843298611107</v>
          </cell>
          <cell r="D5875">
            <v>4552</v>
          </cell>
          <cell r="E5875">
            <v>1200</v>
          </cell>
          <cell r="F5875">
            <v>43922.390960648147</v>
          </cell>
          <cell r="G5875">
            <v>0</v>
          </cell>
        </row>
        <row r="5876">
          <cell r="A5876">
            <v>47678</v>
          </cell>
          <cell r="B5876">
            <v>1413</v>
          </cell>
          <cell r="C5876">
            <v>43926.849687499998</v>
          </cell>
          <cell r="D5876">
            <v>2271</v>
          </cell>
          <cell r="E5876">
            <v>960</v>
          </cell>
          <cell r="F5876">
            <v>43922.063993055555</v>
          </cell>
          <cell r="G5876">
            <v>0</v>
          </cell>
        </row>
        <row r="5877">
          <cell r="A5877">
            <v>47683</v>
          </cell>
          <cell r="B5877">
            <v>7696</v>
          </cell>
          <cell r="C5877">
            <v>43926.863252314812</v>
          </cell>
          <cell r="D5877">
            <v>11285</v>
          </cell>
          <cell r="E5877">
            <v>1200</v>
          </cell>
          <cell r="F5877">
            <v>43833.440925925926</v>
          </cell>
          <cell r="G5877">
            <v>0</v>
          </cell>
        </row>
        <row r="5878">
          <cell r="A5878">
            <v>47685</v>
          </cell>
          <cell r="B5878">
            <v>10072</v>
          </cell>
          <cell r="C5878">
            <v>43926.872303240743</v>
          </cell>
          <cell r="D5878">
            <v>6962</v>
          </cell>
          <cell r="E5878">
            <v>1200</v>
          </cell>
          <cell r="F5878">
            <v>43922.213738425926</v>
          </cell>
          <cell r="G5878">
            <v>0</v>
          </cell>
        </row>
        <row r="5879">
          <cell r="A5879">
            <v>47688</v>
          </cell>
          <cell r="B5879">
            <v>3848</v>
          </cell>
          <cell r="C5879">
            <v>43926.878240740742</v>
          </cell>
          <cell r="D5879">
            <v>12350</v>
          </cell>
          <cell r="E5879">
            <v>1200</v>
          </cell>
          <cell r="F5879">
            <v>43922.755370370367</v>
          </cell>
          <cell r="G5879">
            <v>0</v>
          </cell>
        </row>
        <row r="5880">
          <cell r="A5880">
            <v>47690</v>
          </cell>
          <cell r="B5880">
            <v>6105</v>
          </cell>
          <cell r="C5880">
            <v>43926.89644675926</v>
          </cell>
          <cell r="D5880">
            <v>7878</v>
          </cell>
          <cell r="E5880">
            <v>1200</v>
          </cell>
          <cell r="F5880">
            <v>43891.070462962962</v>
          </cell>
          <cell r="G5880">
            <v>0</v>
          </cell>
        </row>
        <row r="5881">
          <cell r="A5881">
            <v>47693</v>
          </cell>
          <cell r="B5881">
            <v>7354</v>
          </cell>
          <cell r="C5881">
            <v>43926.896990740737</v>
          </cell>
          <cell r="D5881">
            <v>13110</v>
          </cell>
          <cell r="E5881">
            <v>1200</v>
          </cell>
          <cell r="F5881">
            <v>43831.863842592589</v>
          </cell>
          <cell r="G5881">
            <v>0</v>
          </cell>
        </row>
        <row r="5882">
          <cell r="A5882">
            <v>47694</v>
          </cell>
          <cell r="B5882">
            <v>2242</v>
          </cell>
          <cell r="C5882">
            <v>43926.899942129632</v>
          </cell>
          <cell r="D5882">
            <v>4264</v>
          </cell>
          <cell r="E5882">
            <v>1200</v>
          </cell>
          <cell r="F5882">
            <v>43922.337789351855</v>
          </cell>
          <cell r="G5882">
            <v>0</v>
          </cell>
        </row>
        <row r="5883">
          <cell r="A5883">
            <v>47701</v>
          </cell>
          <cell r="B5883">
            <v>4937</v>
          </cell>
          <cell r="C5883">
            <v>43926.906435185178</v>
          </cell>
          <cell r="D5883">
            <v>12030</v>
          </cell>
          <cell r="E5883">
            <v>1200</v>
          </cell>
          <cell r="F5883">
            <v>43832.412627314814</v>
          </cell>
          <cell r="G5883">
            <v>0</v>
          </cell>
        </row>
        <row r="5884">
          <cell r="A5884">
            <v>47705</v>
          </cell>
          <cell r="B5884">
            <v>3057</v>
          </cell>
          <cell r="C5884">
            <v>43926.911516203712</v>
          </cell>
          <cell r="D5884">
            <v>3528</v>
          </cell>
          <cell r="E5884">
            <v>1200</v>
          </cell>
          <cell r="F5884">
            <v>43832.253541666665</v>
          </cell>
          <cell r="G5884">
            <v>0</v>
          </cell>
        </row>
        <row r="5885">
          <cell r="A5885">
            <v>47708</v>
          </cell>
          <cell r="B5885">
            <v>10903</v>
          </cell>
          <cell r="C5885">
            <v>43926.921990740739</v>
          </cell>
          <cell r="D5885">
            <v>2283</v>
          </cell>
          <cell r="E5885">
            <v>1200</v>
          </cell>
          <cell r="F5885">
            <v>43834.745717592596</v>
          </cell>
          <cell r="G5885">
            <v>0</v>
          </cell>
        </row>
        <row r="5886">
          <cell r="A5886">
            <v>47714</v>
          </cell>
          <cell r="B5886">
            <v>10938</v>
          </cell>
          <cell r="C5886">
            <v>43926.938796296286</v>
          </cell>
          <cell r="D5886">
            <v>5965</v>
          </cell>
          <cell r="E5886">
            <v>1200</v>
          </cell>
          <cell r="F5886">
            <v>43891.180185185185</v>
          </cell>
          <cell r="G5886">
            <v>0</v>
          </cell>
        </row>
        <row r="5887">
          <cell r="A5887">
            <v>47719</v>
          </cell>
          <cell r="B5887">
            <v>3646</v>
          </cell>
          <cell r="C5887">
            <v>43926.940057870372</v>
          </cell>
          <cell r="D5887">
            <v>3989</v>
          </cell>
          <cell r="E5887">
            <v>1200</v>
          </cell>
          <cell r="F5887">
            <v>43863.083657407406</v>
          </cell>
          <cell r="G5887">
            <v>0</v>
          </cell>
        </row>
        <row r="5888">
          <cell r="A5888">
            <v>47720</v>
          </cell>
          <cell r="B5888">
            <v>2685</v>
          </cell>
          <cell r="C5888">
            <v>43926.978888888887</v>
          </cell>
          <cell r="D5888">
            <v>2283</v>
          </cell>
          <cell r="E5888">
            <v>0</v>
          </cell>
          <cell r="F5888">
            <v>43834.745717592596</v>
          </cell>
          <cell r="G5888">
            <v>0</v>
          </cell>
        </row>
        <row r="5889">
          <cell r="A5889">
            <v>47726</v>
          </cell>
          <cell r="B5889">
            <v>11645</v>
          </cell>
          <cell r="C5889">
            <v>43926.980439814812</v>
          </cell>
          <cell r="D5889">
            <v>13817</v>
          </cell>
          <cell r="E5889">
            <v>1200</v>
          </cell>
          <cell r="F5889">
            <v>43891.131111111114</v>
          </cell>
          <cell r="G5889">
            <v>0</v>
          </cell>
        </row>
        <row r="5890">
          <cell r="A5890">
            <v>47733</v>
          </cell>
          <cell r="B5890">
            <v>12454</v>
          </cell>
          <cell r="C5890">
            <v>43926.982314814813</v>
          </cell>
          <cell r="D5890">
            <v>8508</v>
          </cell>
          <cell r="E5890">
            <v>1200</v>
          </cell>
          <cell r="F5890">
            <v>43831.426666666666</v>
          </cell>
          <cell r="G5890">
            <v>0</v>
          </cell>
        </row>
        <row r="5891">
          <cell r="A5891">
            <v>47735</v>
          </cell>
          <cell r="B5891">
            <v>10297</v>
          </cell>
          <cell r="C5891">
            <v>43926.994375000002</v>
          </cell>
          <cell r="D5891">
            <v>9356</v>
          </cell>
          <cell r="E5891">
            <v>1200</v>
          </cell>
          <cell r="F5891">
            <v>43862.707141203704</v>
          </cell>
          <cell r="G5891">
            <v>0</v>
          </cell>
        </row>
        <row r="5892">
          <cell r="A5892">
            <v>47741</v>
          </cell>
          <cell r="B5892">
            <v>7339</v>
          </cell>
          <cell r="C5892">
            <v>43927.004166666673</v>
          </cell>
          <cell r="D5892">
            <v>4758</v>
          </cell>
          <cell r="E5892">
            <v>1200</v>
          </cell>
          <cell r="F5892">
            <v>43838.476377314815</v>
          </cell>
          <cell r="G5892">
            <v>0</v>
          </cell>
        </row>
        <row r="5893">
          <cell r="A5893">
            <v>47743</v>
          </cell>
          <cell r="B5893">
            <v>3116</v>
          </cell>
          <cell r="C5893">
            <v>43927.018333333333</v>
          </cell>
          <cell r="D5893">
            <v>11835</v>
          </cell>
          <cell r="E5893">
            <v>1200</v>
          </cell>
          <cell r="F5893">
            <v>43922.844085648147</v>
          </cell>
          <cell r="G5893">
            <v>0</v>
          </cell>
        </row>
        <row r="5894">
          <cell r="A5894">
            <v>47747</v>
          </cell>
          <cell r="B5894">
            <v>12906</v>
          </cell>
          <cell r="C5894">
            <v>43927.038182870368</v>
          </cell>
          <cell r="D5894">
            <v>13184</v>
          </cell>
          <cell r="E5894">
            <v>1200</v>
          </cell>
          <cell r="F5894">
            <v>43832.858287037037</v>
          </cell>
          <cell r="G5894">
            <v>0</v>
          </cell>
        </row>
        <row r="5895">
          <cell r="A5895">
            <v>47751</v>
          </cell>
          <cell r="B5895">
            <v>13400</v>
          </cell>
          <cell r="C5895">
            <v>43927.064675925933</v>
          </cell>
          <cell r="D5895">
            <v>5612</v>
          </cell>
          <cell r="E5895">
            <v>1200</v>
          </cell>
          <cell r="F5895">
            <v>43891.11309027778</v>
          </cell>
          <cell r="G5895">
            <v>0</v>
          </cell>
        </row>
        <row r="5896">
          <cell r="A5896">
            <v>47755</v>
          </cell>
          <cell r="B5896">
            <v>4309</v>
          </cell>
          <cell r="C5896">
            <v>43927.070949074077</v>
          </cell>
          <cell r="D5896">
            <v>1737</v>
          </cell>
          <cell r="E5896">
            <v>1200</v>
          </cell>
          <cell r="F5896">
            <v>43923.047071759262</v>
          </cell>
          <cell r="G5896">
            <v>0</v>
          </cell>
        </row>
        <row r="5897">
          <cell r="A5897">
            <v>47760</v>
          </cell>
          <cell r="B5897">
            <v>11692</v>
          </cell>
          <cell r="C5897">
            <v>43927.078194444453</v>
          </cell>
          <cell r="D5897">
            <v>13813</v>
          </cell>
          <cell r="E5897">
            <v>1200</v>
          </cell>
          <cell r="F5897">
            <v>43923.310972222222</v>
          </cell>
          <cell r="G5897">
            <v>0</v>
          </cell>
        </row>
        <row r="5898">
          <cell r="A5898">
            <v>47768</v>
          </cell>
          <cell r="B5898">
            <v>10297</v>
          </cell>
          <cell r="C5898">
            <v>43927.085138888891</v>
          </cell>
          <cell r="D5898">
            <v>9356</v>
          </cell>
          <cell r="E5898">
            <v>1200</v>
          </cell>
          <cell r="F5898">
            <v>43862.707141203704</v>
          </cell>
          <cell r="G5898">
            <v>0</v>
          </cell>
        </row>
        <row r="5899">
          <cell r="A5899">
            <v>47772</v>
          </cell>
          <cell r="B5899">
            <v>12895</v>
          </cell>
          <cell r="C5899">
            <v>43927.090509259258</v>
          </cell>
          <cell r="D5899">
            <v>2200</v>
          </cell>
          <cell r="E5899">
            <v>1200</v>
          </cell>
          <cell r="F5899">
            <v>43924.120613425926</v>
          </cell>
          <cell r="G5899">
            <v>0</v>
          </cell>
        </row>
        <row r="5900">
          <cell r="A5900">
            <v>47773</v>
          </cell>
          <cell r="B5900">
            <v>8791</v>
          </cell>
          <cell r="C5900">
            <v>43927.098368055558</v>
          </cell>
          <cell r="D5900">
            <v>5612</v>
          </cell>
          <cell r="E5900">
            <v>1200</v>
          </cell>
          <cell r="F5900">
            <v>43891.11309027778</v>
          </cell>
          <cell r="G5900">
            <v>0</v>
          </cell>
        </row>
        <row r="5901">
          <cell r="A5901">
            <v>47779</v>
          </cell>
          <cell r="B5901">
            <v>12289</v>
          </cell>
          <cell r="C5901">
            <v>43927.100046296298</v>
          </cell>
          <cell r="D5901">
            <v>5612</v>
          </cell>
          <cell r="E5901">
            <v>1200</v>
          </cell>
          <cell r="F5901">
            <v>43891.11309027778</v>
          </cell>
          <cell r="G5901">
            <v>0</v>
          </cell>
        </row>
        <row r="5902">
          <cell r="A5902">
            <v>47782</v>
          </cell>
          <cell r="B5902">
            <v>4167</v>
          </cell>
          <cell r="C5902">
            <v>43927.109953703701</v>
          </cell>
          <cell r="D5902">
            <v>12160</v>
          </cell>
          <cell r="E5902">
            <v>1200</v>
          </cell>
          <cell r="F5902">
            <v>43891.025983796295</v>
          </cell>
          <cell r="G5902">
            <v>0</v>
          </cell>
        </row>
        <row r="5903">
          <cell r="A5903">
            <v>47787</v>
          </cell>
          <cell r="B5903">
            <v>12593</v>
          </cell>
          <cell r="C5903">
            <v>43927.117418981477</v>
          </cell>
          <cell r="D5903">
            <v>1241</v>
          </cell>
          <cell r="E5903">
            <v>1200</v>
          </cell>
          <cell r="F5903">
            <v>43862.258877314816</v>
          </cell>
          <cell r="G5903">
            <v>0</v>
          </cell>
        </row>
        <row r="5904">
          <cell r="A5904">
            <v>47794</v>
          </cell>
          <cell r="B5904">
            <v>1487</v>
          </cell>
          <cell r="C5904">
            <v>43927.122071759259</v>
          </cell>
          <cell r="D5904">
            <v>12160</v>
          </cell>
          <cell r="E5904">
            <v>1200</v>
          </cell>
          <cell r="F5904">
            <v>43891.025983796295</v>
          </cell>
          <cell r="G5904">
            <v>0</v>
          </cell>
        </row>
        <row r="5905">
          <cell r="A5905">
            <v>47796</v>
          </cell>
          <cell r="B5905">
            <v>1512</v>
          </cell>
          <cell r="C5905">
            <v>43927.129305555558</v>
          </cell>
          <cell r="D5905">
            <v>4264</v>
          </cell>
          <cell r="E5905">
            <v>1200</v>
          </cell>
          <cell r="F5905">
            <v>43922.337789351855</v>
          </cell>
          <cell r="G5905">
            <v>0</v>
          </cell>
        </row>
        <row r="5906">
          <cell r="A5906">
            <v>47803</v>
          </cell>
          <cell r="B5906">
            <v>6105</v>
          </cell>
          <cell r="C5906">
            <v>43927.165081018517</v>
          </cell>
          <cell r="D5906">
            <v>9816</v>
          </cell>
          <cell r="E5906">
            <v>1200</v>
          </cell>
          <cell r="F5906">
            <v>43922.273946759262</v>
          </cell>
          <cell r="G5906">
            <v>0</v>
          </cell>
        </row>
        <row r="5907">
          <cell r="A5907">
            <v>47808</v>
          </cell>
          <cell r="B5907">
            <v>12230</v>
          </cell>
          <cell r="C5907">
            <v>43927.165243055562</v>
          </cell>
          <cell r="D5907">
            <v>8436</v>
          </cell>
          <cell r="E5907">
            <v>1200</v>
          </cell>
          <cell r="F5907">
            <v>43862.029675925929</v>
          </cell>
          <cell r="G5907">
            <v>0</v>
          </cell>
        </row>
        <row r="5908">
          <cell r="A5908">
            <v>47815</v>
          </cell>
          <cell r="B5908">
            <v>12050</v>
          </cell>
          <cell r="C5908">
            <v>43927.177534722221</v>
          </cell>
          <cell r="D5908">
            <v>851</v>
          </cell>
          <cell r="E5908">
            <v>1200</v>
          </cell>
          <cell r="F5908">
            <v>43922.252476851849</v>
          </cell>
          <cell r="G5908">
            <v>0</v>
          </cell>
        </row>
        <row r="5909">
          <cell r="A5909">
            <v>47822</v>
          </cell>
          <cell r="B5909">
            <v>3351</v>
          </cell>
          <cell r="C5909">
            <v>43927.181041666663</v>
          </cell>
          <cell r="D5909">
            <v>9356</v>
          </cell>
          <cell r="E5909">
            <v>1200</v>
          </cell>
          <cell r="F5909">
            <v>43862.707141203704</v>
          </cell>
          <cell r="G5909">
            <v>0</v>
          </cell>
        </row>
        <row r="5910">
          <cell r="A5910">
            <v>47828</v>
          </cell>
          <cell r="B5910">
            <v>1329</v>
          </cell>
          <cell r="C5910">
            <v>43927.208761574067</v>
          </cell>
          <cell r="D5910">
            <v>12776</v>
          </cell>
          <cell r="E5910">
            <v>1200</v>
          </cell>
          <cell r="F5910">
            <v>43838.515555555554</v>
          </cell>
          <cell r="G5910">
            <v>0</v>
          </cell>
        </row>
        <row r="5911">
          <cell r="A5911">
            <v>47839</v>
          </cell>
          <cell r="B5911">
            <v>8118</v>
          </cell>
          <cell r="C5911">
            <v>43927.237337962957</v>
          </cell>
          <cell r="D5911">
            <v>11954</v>
          </cell>
          <cell r="E5911">
            <v>1200</v>
          </cell>
          <cell r="F5911">
            <v>43922.163784722223</v>
          </cell>
          <cell r="G5911">
            <v>0</v>
          </cell>
        </row>
        <row r="5912">
          <cell r="A5912">
            <v>47843</v>
          </cell>
          <cell r="B5912">
            <v>860</v>
          </cell>
          <cell r="C5912">
            <v>43927.24255787037</v>
          </cell>
          <cell r="D5912">
            <v>9356</v>
          </cell>
          <cell r="E5912">
            <v>1200</v>
          </cell>
          <cell r="F5912">
            <v>43862.707141203704</v>
          </cell>
          <cell r="G5912">
            <v>0</v>
          </cell>
        </row>
        <row r="5913">
          <cell r="A5913">
            <v>47846</v>
          </cell>
          <cell r="B5913">
            <v>3646</v>
          </cell>
          <cell r="C5913">
            <v>43927.250810185193</v>
          </cell>
          <cell r="D5913">
            <v>8404</v>
          </cell>
          <cell r="E5913">
            <v>1200</v>
          </cell>
          <cell r="F5913">
            <v>43862.8516087963</v>
          </cell>
          <cell r="G5913">
            <v>0</v>
          </cell>
        </row>
        <row r="5914">
          <cell r="A5914">
            <v>47853</v>
          </cell>
          <cell r="B5914">
            <v>765</v>
          </cell>
          <cell r="C5914">
            <v>43927.254062499997</v>
          </cell>
          <cell r="D5914">
            <v>7642</v>
          </cell>
          <cell r="E5914">
            <v>1200</v>
          </cell>
          <cell r="F5914">
            <v>43923.15016203704</v>
          </cell>
          <cell r="G5914">
            <v>0</v>
          </cell>
        </row>
        <row r="5915">
          <cell r="A5915">
            <v>47857</v>
          </cell>
          <cell r="B5915">
            <v>5464</v>
          </cell>
          <cell r="C5915">
            <v>43927.268078703702</v>
          </cell>
          <cell r="D5915">
            <v>851</v>
          </cell>
          <cell r="E5915">
            <v>1200</v>
          </cell>
          <cell r="F5915">
            <v>43922.252476851849</v>
          </cell>
          <cell r="G5915">
            <v>0</v>
          </cell>
        </row>
        <row r="5916">
          <cell r="A5916">
            <v>47871</v>
          </cell>
          <cell r="B5916">
            <v>2586</v>
          </cell>
          <cell r="C5916">
            <v>43927.278749999998</v>
          </cell>
          <cell r="D5916">
            <v>2271</v>
          </cell>
          <cell r="E5916">
            <v>1200</v>
          </cell>
          <cell r="F5916">
            <v>43922.063993055555</v>
          </cell>
          <cell r="G5916">
            <v>0</v>
          </cell>
        </row>
        <row r="5917">
          <cell r="A5917">
            <v>47877</v>
          </cell>
          <cell r="B5917">
            <v>12398</v>
          </cell>
          <cell r="C5917">
            <v>43927.28802083333</v>
          </cell>
          <cell r="D5917">
            <v>8930</v>
          </cell>
          <cell r="E5917">
            <v>1200</v>
          </cell>
          <cell r="F5917">
            <v>43833.209201388891</v>
          </cell>
          <cell r="G5917">
            <v>0</v>
          </cell>
        </row>
        <row r="5918">
          <cell r="A5918">
            <v>47884</v>
          </cell>
          <cell r="B5918">
            <v>9806</v>
          </cell>
          <cell r="C5918">
            <v>43927.290671296287</v>
          </cell>
          <cell r="D5918">
            <v>2271</v>
          </cell>
          <cell r="E5918">
            <v>960</v>
          </cell>
          <cell r="F5918">
            <v>43922.063993055555</v>
          </cell>
          <cell r="G5918">
            <v>0</v>
          </cell>
        </row>
        <row r="5919">
          <cell r="A5919">
            <v>47889</v>
          </cell>
          <cell r="B5919">
            <v>12057</v>
          </cell>
          <cell r="C5919">
            <v>43927.297210648147</v>
          </cell>
          <cell r="D5919">
            <v>5994</v>
          </cell>
          <cell r="E5919">
            <v>1200</v>
          </cell>
          <cell r="F5919">
            <v>43833.741469907407</v>
          </cell>
          <cell r="G5919">
            <v>0</v>
          </cell>
        </row>
        <row r="5920">
          <cell r="A5920">
            <v>47892</v>
          </cell>
          <cell r="B5920">
            <v>11645</v>
          </cell>
          <cell r="C5920">
            <v>43927.309895833343</v>
          </cell>
          <cell r="D5920">
            <v>5927</v>
          </cell>
          <cell r="E5920">
            <v>1200</v>
          </cell>
          <cell r="F5920">
            <v>43862.03502314815</v>
          </cell>
          <cell r="G5920">
            <v>0</v>
          </cell>
        </row>
        <row r="5921">
          <cell r="A5921">
            <v>47897</v>
          </cell>
          <cell r="B5921">
            <v>13155</v>
          </cell>
          <cell r="C5921">
            <v>43927.314618055563</v>
          </cell>
          <cell r="D5921">
            <v>10783</v>
          </cell>
          <cell r="E5921">
            <v>1200</v>
          </cell>
          <cell r="F5921">
            <v>43862.838495370372</v>
          </cell>
          <cell r="G5921">
            <v>0</v>
          </cell>
        </row>
        <row r="5922">
          <cell r="A5922">
            <v>47903</v>
          </cell>
          <cell r="B5922">
            <v>10852</v>
          </cell>
          <cell r="C5922">
            <v>43927.319884259261</v>
          </cell>
          <cell r="D5922">
            <v>6962</v>
          </cell>
          <cell r="E5922">
            <v>0</v>
          </cell>
          <cell r="F5922">
            <v>43922.213738425926</v>
          </cell>
          <cell r="G5922">
            <v>0</v>
          </cell>
        </row>
        <row r="5923">
          <cell r="A5923">
            <v>47909</v>
          </cell>
          <cell r="B5923">
            <v>1187</v>
          </cell>
          <cell r="C5923">
            <v>43927.324699074074</v>
          </cell>
          <cell r="D5923">
            <v>9532</v>
          </cell>
          <cell r="E5923">
            <v>1200</v>
          </cell>
          <cell r="F5923">
            <v>43831.611388888887</v>
          </cell>
          <cell r="G5923">
            <v>0</v>
          </cell>
        </row>
        <row r="5924">
          <cell r="A5924">
            <v>47912</v>
          </cell>
          <cell r="B5924">
            <v>6393</v>
          </cell>
          <cell r="C5924">
            <v>43927.324953703697</v>
          </cell>
          <cell r="D5924">
            <v>2200</v>
          </cell>
          <cell r="E5924">
            <v>1200</v>
          </cell>
          <cell r="F5924">
            <v>43924.120613425926</v>
          </cell>
          <cell r="G5924">
            <v>0</v>
          </cell>
        </row>
        <row r="5925">
          <cell r="A5925">
            <v>47913</v>
          </cell>
          <cell r="B5925">
            <v>3112</v>
          </cell>
          <cell r="C5925">
            <v>43927.332916666674</v>
          </cell>
          <cell r="D5925">
            <v>5204</v>
          </cell>
          <cell r="E5925">
            <v>1200</v>
          </cell>
          <cell r="F5925">
            <v>43922.600034722222</v>
          </cell>
          <cell r="G5925">
            <v>0</v>
          </cell>
        </row>
        <row r="5926">
          <cell r="A5926">
            <v>47920</v>
          </cell>
          <cell r="B5926">
            <v>5119</v>
          </cell>
          <cell r="C5926">
            <v>43927.335416666669</v>
          </cell>
          <cell r="D5926">
            <v>1241</v>
          </cell>
          <cell r="E5926">
            <v>1200</v>
          </cell>
          <cell r="F5926">
            <v>43862.258877314816</v>
          </cell>
          <cell r="G5926">
            <v>0</v>
          </cell>
        </row>
        <row r="5927">
          <cell r="A5927">
            <v>47927</v>
          </cell>
          <cell r="B5927">
            <v>12025</v>
          </cell>
          <cell r="C5927">
            <v>43927.33902777778</v>
          </cell>
          <cell r="D5927">
            <v>2251</v>
          </cell>
          <cell r="E5927">
            <v>1200</v>
          </cell>
          <cell r="F5927">
            <v>43923.152268518519</v>
          </cell>
          <cell r="G5927">
            <v>0</v>
          </cell>
        </row>
        <row r="5928">
          <cell r="A5928">
            <v>47932</v>
          </cell>
          <cell r="B5928">
            <v>2633</v>
          </cell>
          <cell r="C5928">
            <v>43927.346759259257</v>
          </cell>
          <cell r="D5928">
            <v>13631</v>
          </cell>
          <cell r="E5928">
            <v>1200</v>
          </cell>
          <cell r="F5928">
            <v>43863.313437500001</v>
          </cell>
          <cell r="G5928">
            <v>0</v>
          </cell>
        </row>
        <row r="5929">
          <cell r="A5929">
            <v>47933</v>
          </cell>
          <cell r="B5929">
            <v>1604</v>
          </cell>
          <cell r="C5929">
            <v>43927.358969907407</v>
          </cell>
          <cell r="D5929">
            <v>1305</v>
          </cell>
          <cell r="E5929">
            <v>1200</v>
          </cell>
          <cell r="F5929">
            <v>43922.021249999998</v>
          </cell>
          <cell r="G5929">
            <v>0</v>
          </cell>
        </row>
        <row r="5930">
          <cell r="A5930">
            <v>47944</v>
          </cell>
          <cell r="B5930">
            <v>6717</v>
          </cell>
          <cell r="C5930">
            <v>43927.386516203696</v>
          </cell>
          <cell r="D5930">
            <v>8436</v>
          </cell>
          <cell r="E5930">
            <v>1200</v>
          </cell>
          <cell r="F5930">
            <v>43862.029675925929</v>
          </cell>
          <cell r="G5930">
            <v>0</v>
          </cell>
        </row>
        <row r="5931">
          <cell r="A5931">
            <v>47951</v>
          </cell>
          <cell r="B5931">
            <v>8882</v>
          </cell>
          <cell r="C5931">
            <v>43927.391550925917</v>
          </cell>
          <cell r="D5931">
            <v>8436</v>
          </cell>
          <cell r="E5931">
            <v>1200</v>
          </cell>
          <cell r="F5931">
            <v>43862.029675925929</v>
          </cell>
          <cell r="G5931">
            <v>0</v>
          </cell>
        </row>
        <row r="5932">
          <cell r="A5932">
            <v>47955</v>
          </cell>
          <cell r="B5932">
            <v>12398</v>
          </cell>
          <cell r="C5932">
            <v>43927.409143518518</v>
          </cell>
          <cell r="D5932">
            <v>6403</v>
          </cell>
          <cell r="E5932">
            <v>1200</v>
          </cell>
          <cell r="F5932">
            <v>43922.923217592594</v>
          </cell>
          <cell r="G5932">
            <v>0</v>
          </cell>
        </row>
        <row r="5933">
          <cell r="A5933">
            <v>47958</v>
          </cell>
          <cell r="B5933">
            <v>3590</v>
          </cell>
          <cell r="C5933">
            <v>43927.429849537039</v>
          </cell>
          <cell r="D5933">
            <v>1305</v>
          </cell>
          <cell r="E5933">
            <v>1200</v>
          </cell>
          <cell r="F5933">
            <v>43922.021249999998</v>
          </cell>
          <cell r="G5933">
            <v>0</v>
          </cell>
        </row>
        <row r="5934">
          <cell r="A5934">
            <v>47963</v>
          </cell>
          <cell r="B5934">
            <v>12027</v>
          </cell>
          <cell r="C5934">
            <v>43927.437349537038</v>
          </cell>
          <cell r="D5934">
            <v>13631</v>
          </cell>
          <cell r="E5934">
            <v>1200</v>
          </cell>
          <cell r="F5934">
            <v>43863.313437500001</v>
          </cell>
          <cell r="G5934">
            <v>0</v>
          </cell>
        </row>
        <row r="5935">
          <cell r="A5935">
            <v>47965</v>
          </cell>
          <cell r="B5935">
            <v>2723</v>
          </cell>
          <cell r="C5935">
            <v>43927.439930555563</v>
          </cell>
          <cell r="D5935">
            <v>13817</v>
          </cell>
          <cell r="E5935">
            <v>1200</v>
          </cell>
          <cell r="F5935">
            <v>43891.131111111114</v>
          </cell>
          <cell r="G5935">
            <v>0</v>
          </cell>
        </row>
        <row r="5936">
          <cell r="A5936">
            <v>47971</v>
          </cell>
          <cell r="B5936">
            <v>11963</v>
          </cell>
          <cell r="C5936">
            <v>43927.447905092587</v>
          </cell>
          <cell r="D5936">
            <v>851</v>
          </cell>
          <cell r="E5936">
            <v>1200</v>
          </cell>
          <cell r="F5936">
            <v>43922.252476851849</v>
          </cell>
          <cell r="G5936">
            <v>0</v>
          </cell>
        </row>
        <row r="5937">
          <cell r="A5937">
            <v>47973</v>
          </cell>
          <cell r="B5937">
            <v>13978</v>
          </cell>
          <cell r="C5937">
            <v>43927.462557870371</v>
          </cell>
          <cell r="D5937">
            <v>1737</v>
          </cell>
          <cell r="E5937">
            <v>1200</v>
          </cell>
          <cell r="F5937">
            <v>43923.047071759262</v>
          </cell>
          <cell r="G5937">
            <v>0</v>
          </cell>
        </row>
        <row r="5938">
          <cell r="A5938">
            <v>47976</v>
          </cell>
          <cell r="B5938">
            <v>13379</v>
          </cell>
          <cell r="C5938">
            <v>43927.469537037039</v>
          </cell>
          <cell r="D5938">
            <v>11700</v>
          </cell>
          <cell r="E5938">
            <v>1200</v>
          </cell>
          <cell r="F5938">
            <v>43833.01934027778</v>
          </cell>
          <cell r="G5938">
            <v>0</v>
          </cell>
        </row>
        <row r="5939">
          <cell r="A5939">
            <v>47978</v>
          </cell>
          <cell r="B5939">
            <v>3670</v>
          </cell>
          <cell r="C5939">
            <v>43927.471620370372</v>
          </cell>
          <cell r="D5939">
            <v>5612</v>
          </cell>
          <cell r="E5939">
            <v>1200</v>
          </cell>
          <cell r="F5939">
            <v>43891.11309027778</v>
          </cell>
          <cell r="G5939">
            <v>0</v>
          </cell>
        </row>
        <row r="5940">
          <cell r="A5940">
            <v>47982</v>
          </cell>
          <cell r="B5940">
            <v>3518</v>
          </cell>
          <cell r="C5940">
            <v>43927.471759259257</v>
          </cell>
          <cell r="D5940">
            <v>4264</v>
          </cell>
          <cell r="E5940">
            <v>1200</v>
          </cell>
          <cell r="F5940">
            <v>43922.337789351855</v>
          </cell>
          <cell r="G5940">
            <v>0</v>
          </cell>
        </row>
        <row r="5941">
          <cell r="A5941">
            <v>47984</v>
          </cell>
          <cell r="B5941">
            <v>7794</v>
          </cell>
          <cell r="C5941">
            <v>43927.496053240742</v>
          </cell>
          <cell r="D5941">
            <v>6403</v>
          </cell>
          <cell r="E5941">
            <v>1200</v>
          </cell>
          <cell r="F5941">
            <v>43922.923217592594</v>
          </cell>
          <cell r="G5941">
            <v>0</v>
          </cell>
        </row>
        <row r="5942">
          <cell r="A5942">
            <v>47985</v>
          </cell>
          <cell r="B5942">
            <v>12025</v>
          </cell>
          <cell r="C5942">
            <v>43927.502986111111</v>
          </cell>
          <cell r="D5942">
            <v>2283</v>
          </cell>
          <cell r="E5942">
            <v>0</v>
          </cell>
          <cell r="F5942">
            <v>43834.745717592596</v>
          </cell>
          <cell r="G5942">
            <v>0</v>
          </cell>
        </row>
        <row r="5943">
          <cell r="A5943">
            <v>48000</v>
          </cell>
          <cell r="B5943">
            <v>8401</v>
          </cell>
          <cell r="C5943">
            <v>43927.509814814817</v>
          </cell>
          <cell r="D5943">
            <v>8930</v>
          </cell>
          <cell r="E5943">
            <v>1200</v>
          </cell>
          <cell r="F5943">
            <v>43833.209201388891</v>
          </cell>
          <cell r="G5943">
            <v>0</v>
          </cell>
        </row>
        <row r="5944">
          <cell r="A5944">
            <v>48002</v>
          </cell>
          <cell r="B5944">
            <v>2447</v>
          </cell>
          <cell r="C5944">
            <v>43927.515185185177</v>
          </cell>
          <cell r="D5944">
            <v>3821</v>
          </cell>
          <cell r="E5944">
            <v>1200</v>
          </cell>
          <cell r="F5944">
            <v>43835.019953703704</v>
          </cell>
          <cell r="G5944">
            <v>0</v>
          </cell>
        </row>
        <row r="5945">
          <cell r="A5945">
            <v>48004</v>
          </cell>
          <cell r="B5945">
            <v>2825</v>
          </cell>
          <cell r="C5945">
            <v>43927.52002314815</v>
          </cell>
          <cell r="D5945">
            <v>3821</v>
          </cell>
          <cell r="E5945">
            <v>960</v>
          </cell>
          <cell r="F5945">
            <v>43835.019953703704</v>
          </cell>
          <cell r="G5945">
            <v>0</v>
          </cell>
        </row>
        <row r="5946">
          <cell r="A5946">
            <v>48008</v>
          </cell>
          <cell r="B5946">
            <v>4896</v>
          </cell>
          <cell r="C5946">
            <v>43927.523206018523</v>
          </cell>
          <cell r="D5946">
            <v>4808</v>
          </cell>
          <cell r="E5946">
            <v>1200</v>
          </cell>
          <cell r="F5946">
            <v>43835.220995370371</v>
          </cell>
          <cell r="G5946">
            <v>0</v>
          </cell>
        </row>
        <row r="5947">
          <cell r="A5947">
            <v>48014</v>
          </cell>
          <cell r="B5947">
            <v>12027</v>
          </cell>
          <cell r="C5947">
            <v>43927.53019675926</v>
          </cell>
          <cell r="D5947">
            <v>12156</v>
          </cell>
          <cell r="E5947">
            <v>1200</v>
          </cell>
          <cell r="F5947">
            <v>43922.017361111109</v>
          </cell>
          <cell r="G5947">
            <v>0</v>
          </cell>
        </row>
        <row r="5948">
          <cell r="A5948">
            <v>48022</v>
          </cell>
          <cell r="B5948">
            <v>194</v>
          </cell>
          <cell r="C5948">
            <v>43927.542280092603</v>
          </cell>
          <cell r="D5948">
            <v>13110</v>
          </cell>
          <cell r="E5948">
            <v>960</v>
          </cell>
          <cell r="F5948">
            <v>43831.863842592589</v>
          </cell>
          <cell r="G5948">
            <v>0</v>
          </cell>
        </row>
        <row r="5949">
          <cell r="A5949">
            <v>48026</v>
          </cell>
          <cell r="B5949">
            <v>1512</v>
          </cell>
          <cell r="C5949">
            <v>43927.543622685182</v>
          </cell>
          <cell r="D5949">
            <v>11954</v>
          </cell>
          <cell r="E5949">
            <v>1200</v>
          </cell>
          <cell r="F5949">
            <v>43922.163784722223</v>
          </cell>
          <cell r="G5949">
            <v>0</v>
          </cell>
        </row>
        <row r="5950">
          <cell r="A5950">
            <v>48032</v>
          </cell>
          <cell r="B5950">
            <v>1487</v>
          </cell>
          <cell r="C5950">
            <v>43927.550254629627</v>
          </cell>
          <cell r="D5950">
            <v>5612</v>
          </cell>
          <cell r="E5950">
            <v>1200</v>
          </cell>
          <cell r="F5950">
            <v>43891.11309027778</v>
          </cell>
          <cell r="G5950">
            <v>0</v>
          </cell>
        </row>
        <row r="5951">
          <cell r="A5951">
            <v>48034</v>
          </cell>
          <cell r="B5951">
            <v>3542</v>
          </cell>
          <cell r="C5951">
            <v>43927.587488425917</v>
          </cell>
          <cell r="D5951">
            <v>13817</v>
          </cell>
          <cell r="E5951">
            <v>1200</v>
          </cell>
          <cell r="F5951">
            <v>43891.131111111114</v>
          </cell>
          <cell r="G5951">
            <v>0</v>
          </cell>
        </row>
        <row r="5952">
          <cell r="A5952">
            <v>48041</v>
          </cell>
          <cell r="B5952">
            <v>2462</v>
          </cell>
          <cell r="C5952">
            <v>43927.597453703696</v>
          </cell>
          <cell r="D5952">
            <v>11437</v>
          </cell>
          <cell r="E5952">
            <v>1200</v>
          </cell>
          <cell r="F5952">
            <v>43923.125856481478</v>
          </cell>
          <cell r="G5952">
            <v>0</v>
          </cell>
        </row>
        <row r="5953">
          <cell r="A5953">
            <v>48047</v>
          </cell>
          <cell r="B5953">
            <v>4667</v>
          </cell>
          <cell r="C5953">
            <v>43927.605115740742</v>
          </cell>
          <cell r="D5953">
            <v>5612</v>
          </cell>
          <cell r="E5953">
            <v>1200</v>
          </cell>
          <cell r="F5953">
            <v>43891.11309027778</v>
          </cell>
          <cell r="G5953">
            <v>0</v>
          </cell>
        </row>
        <row r="5954">
          <cell r="A5954">
            <v>48050</v>
          </cell>
          <cell r="B5954">
            <v>3223</v>
          </cell>
          <cell r="C5954">
            <v>43927.607372685183</v>
          </cell>
          <cell r="D5954">
            <v>3821</v>
          </cell>
          <cell r="E5954">
            <v>1200</v>
          </cell>
          <cell r="F5954">
            <v>43835.019953703704</v>
          </cell>
          <cell r="G5954">
            <v>0</v>
          </cell>
        </row>
        <row r="5955">
          <cell r="A5955">
            <v>48052</v>
          </cell>
          <cell r="B5955">
            <v>7952</v>
          </cell>
          <cell r="C5955">
            <v>43927.616087962961</v>
          </cell>
          <cell r="D5955">
            <v>5965</v>
          </cell>
          <cell r="E5955">
            <v>1200</v>
          </cell>
          <cell r="F5955">
            <v>43891.180185185185</v>
          </cell>
          <cell r="G5955">
            <v>0</v>
          </cell>
        </row>
        <row r="5956">
          <cell r="A5956">
            <v>48057</v>
          </cell>
          <cell r="B5956">
            <v>3699</v>
          </cell>
          <cell r="C5956">
            <v>43927.620162037027</v>
          </cell>
          <cell r="D5956">
            <v>12160</v>
          </cell>
          <cell r="E5956">
            <v>1200</v>
          </cell>
          <cell r="F5956">
            <v>43891.025983796295</v>
          </cell>
          <cell r="G5956">
            <v>0</v>
          </cell>
        </row>
        <row r="5957">
          <cell r="A5957">
            <v>48064</v>
          </cell>
          <cell r="B5957">
            <v>7595</v>
          </cell>
          <cell r="C5957">
            <v>43927.62908564815</v>
          </cell>
          <cell r="D5957">
            <v>9532</v>
          </cell>
          <cell r="E5957">
            <v>1200</v>
          </cell>
          <cell r="F5957">
            <v>43831.611388888887</v>
          </cell>
          <cell r="G5957">
            <v>0</v>
          </cell>
        </row>
        <row r="5958">
          <cell r="A5958">
            <v>48072</v>
          </cell>
          <cell r="B5958">
            <v>8826</v>
          </cell>
          <cell r="C5958">
            <v>43927.637881944444</v>
          </cell>
          <cell r="D5958">
            <v>4478</v>
          </cell>
          <cell r="E5958">
            <v>1200</v>
          </cell>
          <cell r="F5958">
            <v>43892.460312499999</v>
          </cell>
          <cell r="G5958">
            <v>0</v>
          </cell>
        </row>
        <row r="5959">
          <cell r="A5959">
            <v>48073</v>
          </cell>
          <cell r="B5959">
            <v>4913</v>
          </cell>
          <cell r="C5959">
            <v>43927.641168981478</v>
          </cell>
          <cell r="D5959">
            <v>11791</v>
          </cell>
          <cell r="E5959">
            <v>1200</v>
          </cell>
          <cell r="F5959">
            <v>43863.376111111109</v>
          </cell>
          <cell r="G5959">
            <v>0</v>
          </cell>
        </row>
        <row r="5960">
          <cell r="A5960">
            <v>48080</v>
          </cell>
          <cell r="B5960">
            <v>956</v>
          </cell>
          <cell r="C5960">
            <v>43927.641898148147</v>
          </cell>
          <cell r="D5960">
            <v>1305</v>
          </cell>
          <cell r="E5960">
            <v>1200</v>
          </cell>
          <cell r="F5960">
            <v>43922.021249999998</v>
          </cell>
          <cell r="G5960">
            <v>0</v>
          </cell>
        </row>
        <row r="5961">
          <cell r="A5961">
            <v>48086</v>
          </cell>
          <cell r="B5961">
            <v>8141</v>
          </cell>
          <cell r="C5961">
            <v>43927.652974537043</v>
          </cell>
          <cell r="D5961">
            <v>8436</v>
          </cell>
          <cell r="E5961">
            <v>1200</v>
          </cell>
          <cell r="F5961">
            <v>43862.029675925929</v>
          </cell>
          <cell r="G5961">
            <v>0</v>
          </cell>
        </row>
        <row r="5962">
          <cell r="A5962">
            <v>48091</v>
          </cell>
          <cell r="B5962">
            <v>2235</v>
          </cell>
          <cell r="C5962">
            <v>43927.655729166669</v>
          </cell>
          <cell r="D5962">
            <v>11700</v>
          </cell>
          <cell r="E5962">
            <v>960</v>
          </cell>
          <cell r="F5962">
            <v>43833.01934027778</v>
          </cell>
          <cell r="G5962">
            <v>0</v>
          </cell>
        </row>
        <row r="5963">
          <cell r="A5963">
            <v>48096</v>
          </cell>
          <cell r="B5963">
            <v>6105</v>
          </cell>
          <cell r="C5963">
            <v>43927.668402777781</v>
          </cell>
          <cell r="D5963">
            <v>4808</v>
          </cell>
          <cell r="E5963">
            <v>1200</v>
          </cell>
          <cell r="F5963">
            <v>43835.220995370371</v>
          </cell>
          <cell r="G5963">
            <v>0</v>
          </cell>
        </row>
        <row r="5964">
          <cell r="A5964">
            <v>48100</v>
          </cell>
          <cell r="B5964">
            <v>2291</v>
          </cell>
          <cell r="C5964">
            <v>43927.670347222222</v>
          </cell>
          <cell r="D5964">
            <v>13184</v>
          </cell>
          <cell r="E5964">
            <v>960</v>
          </cell>
          <cell r="F5964">
            <v>43832.858287037037</v>
          </cell>
          <cell r="G5964">
            <v>0</v>
          </cell>
        </row>
        <row r="5965">
          <cell r="A5965">
            <v>48102</v>
          </cell>
          <cell r="B5965">
            <v>11407</v>
          </cell>
          <cell r="C5965">
            <v>43927.670555555553</v>
          </cell>
          <cell r="D5965">
            <v>4284</v>
          </cell>
          <cell r="E5965">
            <v>1200</v>
          </cell>
          <cell r="F5965">
            <v>43922.838472222225</v>
          </cell>
          <cell r="G5965">
            <v>0</v>
          </cell>
        </row>
        <row r="5966">
          <cell r="A5966">
            <v>48106</v>
          </cell>
          <cell r="B5966">
            <v>5818</v>
          </cell>
          <cell r="C5966">
            <v>43927.684340277781</v>
          </cell>
          <cell r="D5966">
            <v>2891</v>
          </cell>
          <cell r="E5966">
            <v>960</v>
          </cell>
          <cell r="F5966">
            <v>43892.593865740739</v>
          </cell>
          <cell r="G5966">
            <v>0</v>
          </cell>
        </row>
        <row r="5967">
          <cell r="A5967">
            <v>48107</v>
          </cell>
          <cell r="B5967">
            <v>213</v>
          </cell>
          <cell r="C5967">
            <v>43927.696064814823</v>
          </cell>
          <cell r="D5967">
            <v>11210</v>
          </cell>
          <cell r="E5967">
            <v>1200</v>
          </cell>
          <cell r="F5967">
            <v>43922.334780092591</v>
          </cell>
          <cell r="G5967">
            <v>0</v>
          </cell>
        </row>
        <row r="5968">
          <cell r="A5968">
            <v>48113</v>
          </cell>
          <cell r="B5968">
            <v>7794</v>
          </cell>
          <cell r="C5968">
            <v>43927.708298611113</v>
          </cell>
          <cell r="D5968">
            <v>10526</v>
          </cell>
          <cell r="E5968">
            <v>1200</v>
          </cell>
          <cell r="F5968">
            <v>43922.45652777778</v>
          </cell>
          <cell r="G5968">
            <v>0</v>
          </cell>
        </row>
        <row r="5969">
          <cell r="A5969">
            <v>48117</v>
          </cell>
          <cell r="B5969">
            <v>11682</v>
          </cell>
          <cell r="C5969">
            <v>43927.711400462962</v>
          </cell>
          <cell r="D5969">
            <v>4478</v>
          </cell>
          <cell r="E5969">
            <v>1200</v>
          </cell>
          <cell r="F5969">
            <v>43892.460312499999</v>
          </cell>
          <cell r="G5969">
            <v>0</v>
          </cell>
        </row>
        <row r="5970">
          <cell r="A5970">
            <v>48122</v>
          </cell>
          <cell r="B5970">
            <v>8538</v>
          </cell>
          <cell r="C5970">
            <v>43927.717349537037</v>
          </cell>
          <cell r="D5970">
            <v>2283</v>
          </cell>
          <cell r="E5970">
            <v>1200</v>
          </cell>
          <cell r="F5970">
            <v>43834.745717592596</v>
          </cell>
          <cell r="G5970">
            <v>0</v>
          </cell>
        </row>
        <row r="5971">
          <cell r="A5971">
            <v>48129</v>
          </cell>
          <cell r="B5971">
            <v>3848</v>
          </cell>
          <cell r="C5971">
            <v>43927.71980324074</v>
          </cell>
          <cell r="D5971">
            <v>1305</v>
          </cell>
          <cell r="E5971">
            <v>960</v>
          </cell>
          <cell r="F5971">
            <v>43922.021249999998</v>
          </cell>
          <cell r="G5971">
            <v>0</v>
          </cell>
        </row>
        <row r="5972">
          <cell r="A5972">
            <v>48136</v>
          </cell>
          <cell r="B5972">
            <v>579</v>
          </cell>
          <cell r="C5972">
            <v>43927.728217592587</v>
          </cell>
          <cell r="D5972">
            <v>10526</v>
          </cell>
          <cell r="E5972">
            <v>0</v>
          </cell>
          <cell r="F5972">
            <v>43922.45652777778</v>
          </cell>
          <cell r="G5972">
            <v>0</v>
          </cell>
        </row>
        <row r="5973">
          <cell r="A5973">
            <v>48137</v>
          </cell>
          <cell r="B5973">
            <v>2462</v>
          </cell>
          <cell r="C5973">
            <v>43927.738958333342</v>
          </cell>
          <cell r="D5973">
            <v>2251</v>
          </cell>
          <cell r="E5973">
            <v>1200</v>
          </cell>
          <cell r="F5973">
            <v>43923.152268518519</v>
          </cell>
          <cell r="G5973">
            <v>0</v>
          </cell>
        </row>
        <row r="5974">
          <cell r="A5974">
            <v>48143</v>
          </cell>
          <cell r="B5974">
            <v>8342</v>
          </cell>
          <cell r="C5974">
            <v>43927.739525462966</v>
          </cell>
          <cell r="D5974">
            <v>11954</v>
          </cell>
          <cell r="E5974">
            <v>1200</v>
          </cell>
          <cell r="F5974">
            <v>43922.163784722223</v>
          </cell>
          <cell r="G5974">
            <v>0</v>
          </cell>
        </row>
        <row r="5975">
          <cell r="A5975">
            <v>48156</v>
          </cell>
          <cell r="B5975">
            <v>5159</v>
          </cell>
          <cell r="C5975">
            <v>43927.759444444448</v>
          </cell>
          <cell r="D5975">
            <v>5318</v>
          </cell>
          <cell r="E5975">
            <v>0</v>
          </cell>
          <cell r="F5975">
            <v>43891.637048611112</v>
          </cell>
          <cell r="G5975">
            <v>0</v>
          </cell>
        </row>
        <row r="5976">
          <cell r="A5976">
            <v>48159</v>
          </cell>
          <cell r="B5976">
            <v>6081</v>
          </cell>
          <cell r="C5976">
            <v>43927.767754629633</v>
          </cell>
          <cell r="D5976">
            <v>13631</v>
          </cell>
          <cell r="E5976">
            <v>1200</v>
          </cell>
          <cell r="F5976">
            <v>43863.313437500001</v>
          </cell>
          <cell r="G5976">
            <v>0</v>
          </cell>
        </row>
        <row r="5977">
          <cell r="A5977">
            <v>48163</v>
          </cell>
          <cell r="B5977">
            <v>5175</v>
          </cell>
          <cell r="C5977">
            <v>43927.77076388889</v>
          </cell>
          <cell r="D5977">
            <v>11700</v>
          </cell>
          <cell r="E5977">
            <v>1200</v>
          </cell>
          <cell r="F5977">
            <v>43833.01934027778</v>
          </cell>
          <cell r="G5977">
            <v>0</v>
          </cell>
        </row>
        <row r="5978">
          <cell r="A5978">
            <v>48170</v>
          </cell>
          <cell r="B5978">
            <v>4981</v>
          </cell>
          <cell r="C5978">
            <v>43927.795300925929</v>
          </cell>
          <cell r="D5978">
            <v>1241</v>
          </cell>
          <cell r="E5978">
            <v>0</v>
          </cell>
          <cell r="F5978">
            <v>43862.258877314816</v>
          </cell>
          <cell r="G5978">
            <v>0</v>
          </cell>
        </row>
        <row r="5979">
          <cell r="A5979">
            <v>48172</v>
          </cell>
          <cell r="B5979">
            <v>3901</v>
          </cell>
          <cell r="C5979">
            <v>43927.79959490741</v>
          </cell>
          <cell r="D5979">
            <v>3318</v>
          </cell>
          <cell r="E5979">
            <v>0</v>
          </cell>
          <cell r="F5979">
            <v>43923.46261574074</v>
          </cell>
          <cell r="G5979">
            <v>0</v>
          </cell>
        </row>
        <row r="5980">
          <cell r="A5980">
            <v>48178</v>
          </cell>
          <cell r="B5980">
            <v>7339</v>
          </cell>
          <cell r="C5980">
            <v>43927.802118055559</v>
          </cell>
          <cell r="D5980">
            <v>6403</v>
          </cell>
          <cell r="E5980">
            <v>1200</v>
          </cell>
          <cell r="F5980">
            <v>43922.923217592594</v>
          </cell>
          <cell r="G5980">
            <v>0</v>
          </cell>
        </row>
        <row r="5981">
          <cell r="A5981">
            <v>48183</v>
          </cell>
          <cell r="B5981">
            <v>4689</v>
          </cell>
          <cell r="C5981">
            <v>43927.816932870373</v>
          </cell>
          <cell r="D5981">
            <v>878</v>
          </cell>
          <cell r="E5981">
            <v>1200</v>
          </cell>
          <cell r="F5981">
            <v>43922.969097222223</v>
          </cell>
          <cell r="G5981">
            <v>0</v>
          </cell>
        </row>
        <row r="5982">
          <cell r="A5982">
            <v>48189</v>
          </cell>
          <cell r="B5982">
            <v>9692</v>
          </cell>
          <cell r="C5982">
            <v>43927.828263888892</v>
          </cell>
          <cell r="D5982">
            <v>12504</v>
          </cell>
          <cell r="E5982">
            <v>1200</v>
          </cell>
          <cell r="F5982">
            <v>43833.397569444445</v>
          </cell>
          <cell r="G5982">
            <v>0</v>
          </cell>
        </row>
        <row r="5983">
          <cell r="A5983">
            <v>48204</v>
          </cell>
          <cell r="B5983">
            <v>5234</v>
          </cell>
          <cell r="C5983">
            <v>43927.847754629627</v>
          </cell>
          <cell r="D5983">
            <v>5994</v>
          </cell>
          <cell r="E5983">
            <v>1200</v>
          </cell>
          <cell r="F5983">
            <v>43833.741469907407</v>
          </cell>
          <cell r="G5983">
            <v>0</v>
          </cell>
        </row>
        <row r="5984">
          <cell r="A5984">
            <v>48211</v>
          </cell>
          <cell r="B5984">
            <v>2151</v>
          </cell>
          <cell r="C5984">
            <v>43927.860729166663</v>
          </cell>
          <cell r="D5984">
            <v>8930</v>
          </cell>
          <cell r="E5984">
            <v>1200</v>
          </cell>
          <cell r="F5984">
            <v>43833.209201388891</v>
          </cell>
          <cell r="G5984">
            <v>0</v>
          </cell>
        </row>
        <row r="5985">
          <cell r="A5985">
            <v>48216</v>
          </cell>
          <cell r="B5985">
            <v>6834</v>
          </cell>
          <cell r="C5985">
            <v>43927.86577546296</v>
          </cell>
          <cell r="D5985">
            <v>9532</v>
          </cell>
          <cell r="E5985">
            <v>1200</v>
          </cell>
          <cell r="F5985">
            <v>43831.611388888887</v>
          </cell>
          <cell r="G5985">
            <v>0</v>
          </cell>
        </row>
        <row r="5986">
          <cell r="A5986">
            <v>48230</v>
          </cell>
          <cell r="B5986">
            <v>849</v>
          </cell>
          <cell r="C5986">
            <v>43927.889317129629</v>
          </cell>
          <cell r="D5986">
            <v>4264</v>
          </cell>
          <cell r="E5986">
            <v>1200</v>
          </cell>
          <cell r="F5986">
            <v>43922.337789351855</v>
          </cell>
          <cell r="G5986">
            <v>0</v>
          </cell>
        </row>
        <row r="5987">
          <cell r="A5987">
            <v>48234</v>
          </cell>
          <cell r="B5987">
            <v>2151</v>
          </cell>
          <cell r="C5987">
            <v>43927.89466435185</v>
          </cell>
          <cell r="D5987">
            <v>1570</v>
          </cell>
          <cell r="E5987">
            <v>1200</v>
          </cell>
          <cell r="F5987">
            <v>43891.105428240742</v>
          </cell>
          <cell r="G5987">
            <v>0</v>
          </cell>
        </row>
        <row r="5988">
          <cell r="A5988">
            <v>48237</v>
          </cell>
          <cell r="B5988">
            <v>13515</v>
          </cell>
          <cell r="C5988">
            <v>43927.907534722217</v>
          </cell>
          <cell r="D5988">
            <v>12350</v>
          </cell>
          <cell r="E5988">
            <v>1200</v>
          </cell>
          <cell r="F5988">
            <v>43922.755370370367</v>
          </cell>
          <cell r="G5988">
            <v>0</v>
          </cell>
        </row>
        <row r="5989">
          <cell r="A5989">
            <v>48243</v>
          </cell>
          <cell r="B5989">
            <v>2482</v>
          </cell>
          <cell r="C5989">
            <v>43927.921550925923</v>
          </cell>
          <cell r="D5989">
            <v>7062</v>
          </cell>
          <cell r="E5989">
            <v>1200</v>
          </cell>
          <cell r="F5989">
            <v>43832.040196759262</v>
          </cell>
          <cell r="G5989">
            <v>0</v>
          </cell>
        </row>
        <row r="5990">
          <cell r="A5990">
            <v>48250</v>
          </cell>
          <cell r="B5990">
            <v>13515</v>
          </cell>
          <cell r="C5990">
            <v>43927.922048611108</v>
          </cell>
          <cell r="D5990">
            <v>4478</v>
          </cell>
          <cell r="E5990">
            <v>1200</v>
          </cell>
          <cell r="F5990">
            <v>43892.460312499999</v>
          </cell>
          <cell r="G5990">
            <v>0</v>
          </cell>
        </row>
        <row r="5991">
          <cell r="A5991">
            <v>48256</v>
          </cell>
          <cell r="B5991">
            <v>13400</v>
          </cell>
          <cell r="C5991">
            <v>43927.9377662037</v>
          </cell>
          <cell r="D5991">
            <v>5994</v>
          </cell>
          <cell r="E5991">
            <v>960</v>
          </cell>
          <cell r="F5991">
            <v>43833.741469907407</v>
          </cell>
          <cell r="G5991">
            <v>0</v>
          </cell>
        </row>
        <row r="5992">
          <cell r="A5992">
            <v>48260</v>
          </cell>
          <cell r="B5992">
            <v>2678</v>
          </cell>
          <cell r="C5992">
            <v>43927.938773148147</v>
          </cell>
          <cell r="D5992">
            <v>11486</v>
          </cell>
          <cell r="E5992">
            <v>1200</v>
          </cell>
          <cell r="F5992">
            <v>43862.192118055558</v>
          </cell>
          <cell r="G5992">
            <v>0</v>
          </cell>
        </row>
        <row r="5993">
          <cell r="A5993">
            <v>48265</v>
          </cell>
          <cell r="B5993">
            <v>4031</v>
          </cell>
          <cell r="C5993">
            <v>43927.957430555558</v>
          </cell>
          <cell r="D5993">
            <v>11726</v>
          </cell>
          <cell r="E5993">
            <v>1200</v>
          </cell>
          <cell r="F5993">
            <v>43835.526423611111</v>
          </cell>
          <cell r="G5993">
            <v>0</v>
          </cell>
        </row>
        <row r="5994">
          <cell r="A5994">
            <v>48269</v>
          </cell>
          <cell r="B5994">
            <v>6236</v>
          </cell>
          <cell r="C5994">
            <v>43927.958668981482</v>
          </cell>
          <cell r="D5994">
            <v>2387</v>
          </cell>
          <cell r="E5994">
            <v>1200</v>
          </cell>
          <cell r="F5994">
            <v>43836.127511574072</v>
          </cell>
          <cell r="G5994">
            <v>0</v>
          </cell>
        </row>
        <row r="5995">
          <cell r="A5995">
            <v>48273</v>
          </cell>
          <cell r="B5995">
            <v>2880</v>
          </cell>
          <cell r="C5995">
            <v>43927.964756944442</v>
          </cell>
          <cell r="D5995">
            <v>13110</v>
          </cell>
          <cell r="E5995">
            <v>1200</v>
          </cell>
          <cell r="F5995">
            <v>43831.863842592589</v>
          </cell>
          <cell r="G5995">
            <v>0</v>
          </cell>
        </row>
        <row r="5996">
          <cell r="A5996">
            <v>48274</v>
          </cell>
          <cell r="B5996">
            <v>9042</v>
          </cell>
          <cell r="C5996">
            <v>43927.972673611112</v>
          </cell>
          <cell r="D5996">
            <v>9193</v>
          </cell>
          <cell r="E5996">
            <v>1200</v>
          </cell>
          <cell r="F5996">
            <v>43922.429456018515</v>
          </cell>
          <cell r="G5996">
            <v>0</v>
          </cell>
        </row>
        <row r="5997">
          <cell r="A5997">
            <v>48280</v>
          </cell>
          <cell r="B5997">
            <v>12872</v>
          </cell>
          <cell r="C5997">
            <v>43927.981759259259</v>
          </cell>
          <cell r="D5997">
            <v>5577</v>
          </cell>
          <cell r="E5997">
            <v>1200</v>
          </cell>
          <cell r="F5997">
            <v>43891.246759259258</v>
          </cell>
          <cell r="G5997">
            <v>0</v>
          </cell>
        </row>
        <row r="5998">
          <cell r="A5998">
            <v>48286</v>
          </cell>
          <cell r="B5998">
            <v>1287</v>
          </cell>
          <cell r="C5998">
            <v>43927.994016203702</v>
          </cell>
          <cell r="D5998">
            <v>4478</v>
          </cell>
          <cell r="E5998">
            <v>1200</v>
          </cell>
          <cell r="F5998">
            <v>43892.460312499999</v>
          </cell>
          <cell r="G5998">
            <v>0</v>
          </cell>
        </row>
        <row r="5999">
          <cell r="A5999">
            <v>48292</v>
          </cell>
          <cell r="B5999">
            <v>9982</v>
          </cell>
          <cell r="C5999">
            <v>43928.000671296293</v>
          </cell>
          <cell r="D5999">
            <v>12711</v>
          </cell>
          <cell r="E5999">
            <v>1200</v>
          </cell>
          <cell r="F5999">
            <v>43862.756041666667</v>
          </cell>
          <cell r="G5999">
            <v>0</v>
          </cell>
        </row>
        <row r="6000">
          <cell r="A6000">
            <v>48298</v>
          </cell>
          <cell r="B6000">
            <v>3466</v>
          </cell>
          <cell r="C6000">
            <v>43928.007719907408</v>
          </cell>
          <cell r="D6000">
            <v>4284</v>
          </cell>
          <cell r="E6000">
            <v>1200</v>
          </cell>
          <cell r="F6000">
            <v>43922.838472222225</v>
          </cell>
          <cell r="G6000">
            <v>0</v>
          </cell>
        </row>
        <row r="6001">
          <cell r="A6001">
            <v>48303</v>
          </cell>
          <cell r="B6001">
            <v>5722</v>
          </cell>
          <cell r="C6001">
            <v>43928.018634259257</v>
          </cell>
          <cell r="D6001">
            <v>11437</v>
          </cell>
          <cell r="E6001">
            <v>1200</v>
          </cell>
          <cell r="F6001">
            <v>43923.125856481478</v>
          </cell>
          <cell r="G6001">
            <v>0</v>
          </cell>
        </row>
        <row r="6002">
          <cell r="A6002">
            <v>48305</v>
          </cell>
          <cell r="B6002">
            <v>959</v>
          </cell>
          <cell r="C6002">
            <v>43928.018958333327</v>
          </cell>
          <cell r="D6002">
            <v>4552</v>
          </cell>
          <cell r="E6002">
            <v>1200</v>
          </cell>
          <cell r="F6002">
            <v>43922.390960648147</v>
          </cell>
          <cell r="G6002">
            <v>0</v>
          </cell>
        </row>
        <row r="6003">
          <cell r="A6003">
            <v>48312</v>
          </cell>
          <cell r="B6003">
            <v>8211</v>
          </cell>
          <cell r="C6003">
            <v>43928.02847222222</v>
          </cell>
          <cell r="D6003">
            <v>12264</v>
          </cell>
          <cell r="E6003">
            <v>1200</v>
          </cell>
          <cell r="F6003">
            <v>43862.542557870373</v>
          </cell>
          <cell r="G6003">
            <v>0</v>
          </cell>
        </row>
        <row r="6004">
          <cell r="A6004">
            <v>48315</v>
          </cell>
          <cell r="B6004">
            <v>2825</v>
          </cell>
          <cell r="C6004">
            <v>43928.030011574083</v>
          </cell>
          <cell r="D6004">
            <v>5204</v>
          </cell>
          <cell r="E6004">
            <v>1200</v>
          </cell>
          <cell r="F6004">
            <v>43922.600034722222</v>
          </cell>
          <cell r="G6004">
            <v>0</v>
          </cell>
        </row>
        <row r="6005">
          <cell r="A6005">
            <v>48322</v>
          </cell>
          <cell r="B6005">
            <v>1158</v>
          </cell>
          <cell r="C6005">
            <v>43928.03361111111</v>
          </cell>
          <cell r="D6005">
            <v>10783</v>
          </cell>
          <cell r="E6005">
            <v>1200</v>
          </cell>
          <cell r="F6005">
            <v>43862.838495370372</v>
          </cell>
          <cell r="G6005">
            <v>0</v>
          </cell>
        </row>
        <row r="6006">
          <cell r="A6006">
            <v>48326</v>
          </cell>
          <cell r="B6006">
            <v>6232</v>
          </cell>
          <cell r="C6006">
            <v>43928.046932870369</v>
          </cell>
          <cell r="D6006">
            <v>9309</v>
          </cell>
          <cell r="E6006">
            <v>1200</v>
          </cell>
          <cell r="F6006">
            <v>43862.647430555553</v>
          </cell>
          <cell r="G6006">
            <v>0</v>
          </cell>
        </row>
        <row r="6007">
          <cell r="A6007">
            <v>48331</v>
          </cell>
          <cell r="B6007">
            <v>8094</v>
          </cell>
          <cell r="C6007">
            <v>43928.047361111108</v>
          </cell>
          <cell r="D6007">
            <v>2405</v>
          </cell>
          <cell r="E6007">
            <v>1200</v>
          </cell>
          <cell r="F6007">
            <v>43891.569097222222</v>
          </cell>
          <cell r="G6007">
            <v>0</v>
          </cell>
        </row>
        <row r="6008">
          <cell r="A6008">
            <v>48332</v>
          </cell>
          <cell r="B6008">
            <v>8513</v>
          </cell>
          <cell r="C6008">
            <v>43928.048460648148</v>
          </cell>
          <cell r="D6008">
            <v>7062</v>
          </cell>
          <cell r="E6008">
            <v>1200</v>
          </cell>
          <cell r="F6008">
            <v>43832.040196759262</v>
          </cell>
          <cell r="G6008">
            <v>0</v>
          </cell>
        </row>
        <row r="6009">
          <cell r="A6009">
            <v>48336</v>
          </cell>
          <cell r="B6009">
            <v>959</v>
          </cell>
          <cell r="C6009">
            <v>43928.051828703698</v>
          </cell>
          <cell r="D6009">
            <v>11791</v>
          </cell>
          <cell r="E6009">
            <v>1200</v>
          </cell>
          <cell r="F6009">
            <v>43863.376111111109</v>
          </cell>
          <cell r="G6009">
            <v>0</v>
          </cell>
        </row>
        <row r="6010">
          <cell r="A6010">
            <v>48340</v>
          </cell>
          <cell r="B6010">
            <v>4689</v>
          </cell>
          <cell r="C6010">
            <v>43928.055300925917</v>
          </cell>
          <cell r="D6010">
            <v>9816</v>
          </cell>
          <cell r="E6010">
            <v>1200</v>
          </cell>
          <cell r="F6010">
            <v>43922.273946759262</v>
          </cell>
          <cell r="G6010">
            <v>0</v>
          </cell>
        </row>
        <row r="6011">
          <cell r="A6011">
            <v>48347</v>
          </cell>
          <cell r="B6011">
            <v>9132</v>
          </cell>
          <cell r="C6011">
            <v>43928.057743055557</v>
          </cell>
          <cell r="D6011">
            <v>10783</v>
          </cell>
          <cell r="E6011">
            <v>1200</v>
          </cell>
          <cell r="F6011">
            <v>43862.838495370372</v>
          </cell>
          <cell r="G6011">
            <v>0</v>
          </cell>
        </row>
        <row r="6012">
          <cell r="A6012">
            <v>48349</v>
          </cell>
          <cell r="B6012">
            <v>6717</v>
          </cell>
          <cell r="C6012">
            <v>43928.062847222223</v>
          </cell>
          <cell r="D6012">
            <v>12776</v>
          </cell>
          <cell r="E6012">
            <v>1200</v>
          </cell>
          <cell r="F6012">
            <v>43838.515555555554</v>
          </cell>
          <cell r="G6012">
            <v>0</v>
          </cell>
        </row>
        <row r="6013">
          <cell r="A6013">
            <v>48355</v>
          </cell>
          <cell r="B6013">
            <v>2747</v>
          </cell>
          <cell r="C6013">
            <v>43928.065046296288</v>
          </cell>
          <cell r="D6013">
            <v>3528</v>
          </cell>
          <cell r="E6013">
            <v>1200</v>
          </cell>
          <cell r="F6013">
            <v>43832.253541666665</v>
          </cell>
          <cell r="G6013">
            <v>0</v>
          </cell>
        </row>
        <row r="6014">
          <cell r="A6014">
            <v>48361</v>
          </cell>
          <cell r="B6014">
            <v>4698</v>
          </cell>
          <cell r="C6014">
            <v>43928.072141203702</v>
          </cell>
          <cell r="D6014">
            <v>8064</v>
          </cell>
          <cell r="E6014">
            <v>1200</v>
          </cell>
          <cell r="F6014">
            <v>43832.876203703701</v>
          </cell>
          <cell r="G6014">
            <v>0</v>
          </cell>
        </row>
        <row r="6015">
          <cell r="A6015">
            <v>48368</v>
          </cell>
          <cell r="B6015">
            <v>10358</v>
          </cell>
          <cell r="C6015">
            <v>43928.072523148148</v>
          </cell>
          <cell r="D6015">
            <v>6403</v>
          </cell>
          <cell r="E6015">
            <v>0</v>
          </cell>
          <cell r="F6015">
            <v>43922.923217592594</v>
          </cell>
          <cell r="G6015">
            <v>0</v>
          </cell>
        </row>
        <row r="6016">
          <cell r="A6016">
            <v>48374</v>
          </cell>
          <cell r="B6016">
            <v>9766</v>
          </cell>
          <cell r="C6016">
            <v>43928.076574074083</v>
          </cell>
          <cell r="D6016">
            <v>12776</v>
          </cell>
          <cell r="E6016">
            <v>960</v>
          </cell>
          <cell r="F6016">
            <v>43838.515555555554</v>
          </cell>
          <cell r="G6016">
            <v>0</v>
          </cell>
        </row>
        <row r="6017">
          <cell r="A6017">
            <v>48377</v>
          </cell>
          <cell r="B6017">
            <v>1458</v>
          </cell>
          <cell r="C6017">
            <v>43928.078298611108</v>
          </cell>
          <cell r="D6017">
            <v>6266</v>
          </cell>
          <cell r="E6017">
            <v>1200</v>
          </cell>
          <cell r="F6017">
            <v>43863.602118055554</v>
          </cell>
          <cell r="G6017">
            <v>0</v>
          </cell>
        </row>
        <row r="6018">
          <cell r="A6018">
            <v>48380</v>
          </cell>
          <cell r="B6018">
            <v>5464</v>
          </cell>
          <cell r="C6018">
            <v>43928.081875000003</v>
          </cell>
          <cell r="D6018">
            <v>1737</v>
          </cell>
          <cell r="E6018">
            <v>1200</v>
          </cell>
          <cell r="F6018">
            <v>43923.047071759262</v>
          </cell>
          <cell r="G6018">
            <v>0</v>
          </cell>
        </row>
        <row r="6019">
          <cell r="A6019">
            <v>48387</v>
          </cell>
          <cell r="B6019">
            <v>6021</v>
          </cell>
          <cell r="C6019">
            <v>43928.093356481477</v>
          </cell>
          <cell r="D6019">
            <v>13631</v>
          </cell>
          <cell r="E6019">
            <v>1200</v>
          </cell>
          <cell r="F6019">
            <v>43863.313437500001</v>
          </cell>
          <cell r="G6019">
            <v>0</v>
          </cell>
        </row>
        <row r="6020">
          <cell r="A6020">
            <v>48394</v>
          </cell>
          <cell r="B6020">
            <v>4057</v>
          </cell>
          <cell r="C6020">
            <v>43928.117013888892</v>
          </cell>
          <cell r="D6020">
            <v>4808</v>
          </cell>
          <cell r="E6020">
            <v>1200</v>
          </cell>
          <cell r="F6020">
            <v>43835.220995370371</v>
          </cell>
          <cell r="G6020">
            <v>0</v>
          </cell>
        </row>
        <row r="6021">
          <cell r="A6021">
            <v>48396</v>
          </cell>
          <cell r="B6021">
            <v>9646</v>
          </cell>
          <cell r="C6021">
            <v>43928.131736111107</v>
          </cell>
          <cell r="D6021">
            <v>12350</v>
          </cell>
          <cell r="E6021">
            <v>1200</v>
          </cell>
          <cell r="F6021">
            <v>43922.755370370367</v>
          </cell>
          <cell r="G6021">
            <v>0</v>
          </cell>
        </row>
        <row r="6022">
          <cell r="A6022">
            <v>48397</v>
          </cell>
          <cell r="B6022">
            <v>11340</v>
          </cell>
          <cell r="C6022">
            <v>43928.193923611107</v>
          </cell>
          <cell r="D6022">
            <v>13813</v>
          </cell>
          <cell r="E6022">
            <v>1200</v>
          </cell>
          <cell r="F6022">
            <v>43923.310972222222</v>
          </cell>
          <cell r="G6022">
            <v>0</v>
          </cell>
        </row>
        <row r="6023">
          <cell r="A6023">
            <v>48398</v>
          </cell>
          <cell r="B6023">
            <v>6232</v>
          </cell>
          <cell r="C6023">
            <v>43928.196215277778</v>
          </cell>
          <cell r="D6023">
            <v>5204</v>
          </cell>
          <cell r="E6023">
            <v>1200</v>
          </cell>
          <cell r="F6023">
            <v>43922.600034722222</v>
          </cell>
          <cell r="G6023">
            <v>0</v>
          </cell>
        </row>
        <row r="6024">
          <cell r="A6024">
            <v>48405</v>
          </cell>
          <cell r="B6024">
            <v>9121</v>
          </cell>
          <cell r="C6024">
            <v>43928.200682870367</v>
          </cell>
          <cell r="D6024">
            <v>13184</v>
          </cell>
          <cell r="E6024">
            <v>1200</v>
          </cell>
          <cell r="F6024">
            <v>43832.858287037037</v>
          </cell>
          <cell r="G6024">
            <v>0</v>
          </cell>
        </row>
        <row r="6025">
          <cell r="A6025">
            <v>48412</v>
          </cell>
          <cell r="B6025">
            <v>2607</v>
          </cell>
          <cell r="C6025">
            <v>43928.24019675926</v>
          </cell>
          <cell r="D6025">
            <v>12264</v>
          </cell>
          <cell r="E6025">
            <v>1200</v>
          </cell>
          <cell r="F6025">
            <v>43862.542557870373</v>
          </cell>
          <cell r="G6025">
            <v>0</v>
          </cell>
        </row>
        <row r="6026">
          <cell r="A6026">
            <v>48417</v>
          </cell>
          <cell r="B6026">
            <v>12275</v>
          </cell>
          <cell r="C6026">
            <v>43928.245995370373</v>
          </cell>
          <cell r="D6026">
            <v>11210</v>
          </cell>
          <cell r="E6026">
            <v>1200</v>
          </cell>
          <cell r="F6026">
            <v>43922.334780092591</v>
          </cell>
          <cell r="G6026">
            <v>0</v>
          </cell>
        </row>
        <row r="6027">
          <cell r="A6027">
            <v>48420</v>
          </cell>
          <cell r="B6027">
            <v>5286</v>
          </cell>
          <cell r="C6027">
            <v>43928.246331018519</v>
          </cell>
          <cell r="D6027">
            <v>5927</v>
          </cell>
          <cell r="E6027">
            <v>1200</v>
          </cell>
          <cell r="F6027">
            <v>43862.03502314815</v>
          </cell>
          <cell r="G6027">
            <v>0</v>
          </cell>
        </row>
        <row r="6028">
          <cell r="A6028">
            <v>48422</v>
          </cell>
          <cell r="B6028">
            <v>2242</v>
          </cell>
          <cell r="C6028">
            <v>43928.248124999998</v>
          </cell>
          <cell r="D6028">
            <v>851</v>
          </cell>
          <cell r="E6028">
            <v>1200</v>
          </cell>
          <cell r="F6028">
            <v>43922.252476851849</v>
          </cell>
          <cell r="G6028">
            <v>0</v>
          </cell>
        </row>
        <row r="6029">
          <cell r="A6029">
            <v>48425</v>
          </cell>
          <cell r="B6029">
            <v>1183</v>
          </cell>
          <cell r="C6029">
            <v>43928.248460648138</v>
          </cell>
          <cell r="D6029">
            <v>5965</v>
          </cell>
          <cell r="E6029">
            <v>1200</v>
          </cell>
          <cell r="F6029">
            <v>43891.180185185185</v>
          </cell>
          <cell r="G6029">
            <v>0</v>
          </cell>
        </row>
        <row r="6030">
          <cell r="A6030">
            <v>48427</v>
          </cell>
          <cell r="B6030">
            <v>12520</v>
          </cell>
          <cell r="C6030">
            <v>43928.25271990741</v>
          </cell>
          <cell r="D6030">
            <v>12350</v>
          </cell>
          <cell r="E6030">
            <v>960</v>
          </cell>
          <cell r="F6030">
            <v>43922.755370370367</v>
          </cell>
          <cell r="G6030">
            <v>0</v>
          </cell>
        </row>
        <row r="6031">
          <cell r="A6031">
            <v>48433</v>
          </cell>
          <cell r="B6031">
            <v>4993</v>
          </cell>
          <cell r="C6031">
            <v>43928.254305555558</v>
          </cell>
          <cell r="D6031">
            <v>5318</v>
          </cell>
          <cell r="E6031">
            <v>1200</v>
          </cell>
          <cell r="F6031">
            <v>43891.637048611112</v>
          </cell>
          <cell r="G6031">
            <v>0</v>
          </cell>
        </row>
        <row r="6032">
          <cell r="A6032">
            <v>48435</v>
          </cell>
          <cell r="B6032">
            <v>9042</v>
          </cell>
          <cell r="C6032">
            <v>43928.254699074067</v>
          </cell>
          <cell r="D6032">
            <v>6844</v>
          </cell>
          <cell r="E6032">
            <v>1200</v>
          </cell>
          <cell r="F6032">
            <v>43891.224456018521</v>
          </cell>
          <cell r="G6032">
            <v>0</v>
          </cell>
        </row>
        <row r="6033">
          <cell r="A6033">
            <v>48442</v>
          </cell>
          <cell r="B6033">
            <v>5748</v>
          </cell>
          <cell r="C6033">
            <v>43928.260648148149</v>
          </cell>
          <cell r="D6033">
            <v>6210</v>
          </cell>
          <cell r="E6033">
            <v>1200</v>
          </cell>
          <cell r="F6033">
            <v>43922.62840277778</v>
          </cell>
          <cell r="G6033">
            <v>0</v>
          </cell>
        </row>
        <row r="6034">
          <cell r="A6034">
            <v>48445</v>
          </cell>
          <cell r="B6034">
            <v>525</v>
          </cell>
          <cell r="C6034">
            <v>43928.270462962973</v>
          </cell>
          <cell r="D6034">
            <v>3528</v>
          </cell>
          <cell r="E6034">
            <v>1200</v>
          </cell>
          <cell r="F6034">
            <v>43832.253541666665</v>
          </cell>
          <cell r="G6034">
            <v>0</v>
          </cell>
        </row>
        <row r="6035">
          <cell r="A6035">
            <v>48454</v>
          </cell>
          <cell r="B6035">
            <v>6105</v>
          </cell>
          <cell r="C6035">
            <v>43928.281412037039</v>
          </cell>
          <cell r="D6035">
            <v>1241</v>
          </cell>
          <cell r="E6035">
            <v>1200</v>
          </cell>
          <cell r="F6035">
            <v>43862.258877314816</v>
          </cell>
          <cell r="G6035">
            <v>0</v>
          </cell>
        </row>
        <row r="6036">
          <cell r="A6036">
            <v>48455</v>
          </cell>
          <cell r="B6036">
            <v>4223</v>
          </cell>
          <cell r="C6036">
            <v>43928.29347222222</v>
          </cell>
          <cell r="D6036">
            <v>4758</v>
          </cell>
          <cell r="E6036">
            <v>1200</v>
          </cell>
          <cell r="F6036">
            <v>43838.476377314815</v>
          </cell>
          <cell r="G6036">
            <v>0</v>
          </cell>
        </row>
        <row r="6037">
          <cell r="A6037">
            <v>48462</v>
          </cell>
          <cell r="B6037">
            <v>3412</v>
          </cell>
          <cell r="C6037">
            <v>43928.310590277782</v>
          </cell>
          <cell r="D6037">
            <v>6353</v>
          </cell>
          <cell r="E6037">
            <v>1200</v>
          </cell>
          <cell r="F6037">
            <v>43891.160011574073</v>
          </cell>
          <cell r="G6037">
            <v>0</v>
          </cell>
        </row>
        <row r="6038">
          <cell r="A6038">
            <v>48469</v>
          </cell>
          <cell r="B6038">
            <v>11335</v>
          </cell>
          <cell r="C6038">
            <v>43928.318530092591</v>
          </cell>
          <cell r="D6038">
            <v>7642</v>
          </cell>
          <cell r="E6038">
            <v>1200</v>
          </cell>
          <cell r="F6038">
            <v>43923.15016203704</v>
          </cell>
          <cell r="G6038">
            <v>0</v>
          </cell>
        </row>
        <row r="6039">
          <cell r="A6039">
            <v>48471</v>
          </cell>
          <cell r="B6039">
            <v>7433</v>
          </cell>
          <cell r="C6039">
            <v>43928.342060185183</v>
          </cell>
          <cell r="D6039">
            <v>11791</v>
          </cell>
          <cell r="E6039">
            <v>1200</v>
          </cell>
          <cell r="F6039">
            <v>43863.376111111109</v>
          </cell>
          <cell r="G6039">
            <v>0</v>
          </cell>
        </row>
        <row r="6040">
          <cell r="A6040">
            <v>48474</v>
          </cell>
          <cell r="B6040">
            <v>5748</v>
          </cell>
          <cell r="C6040">
            <v>43928.343171296299</v>
          </cell>
          <cell r="D6040">
            <v>3528</v>
          </cell>
          <cell r="E6040">
            <v>960</v>
          </cell>
          <cell r="F6040">
            <v>43832.253541666665</v>
          </cell>
          <cell r="G6040">
            <v>0</v>
          </cell>
        </row>
        <row r="6041">
          <cell r="A6041">
            <v>48476</v>
          </cell>
          <cell r="B6041">
            <v>4672</v>
          </cell>
          <cell r="C6041">
            <v>43928.357615740737</v>
          </cell>
          <cell r="D6041">
            <v>10304</v>
          </cell>
          <cell r="E6041">
            <v>0</v>
          </cell>
          <cell r="F6041">
            <v>43891.918229166666</v>
          </cell>
          <cell r="G6041">
            <v>0</v>
          </cell>
        </row>
        <row r="6042">
          <cell r="A6042">
            <v>48482</v>
          </cell>
          <cell r="B6042">
            <v>7239</v>
          </cell>
          <cell r="C6042">
            <v>43928.374039351853</v>
          </cell>
          <cell r="D6042">
            <v>12030</v>
          </cell>
          <cell r="E6042">
            <v>1200</v>
          </cell>
          <cell r="F6042">
            <v>43832.412627314814</v>
          </cell>
          <cell r="G6042">
            <v>0</v>
          </cell>
        </row>
        <row r="6043">
          <cell r="A6043">
            <v>48487</v>
          </cell>
          <cell r="B6043">
            <v>12898</v>
          </cell>
          <cell r="C6043">
            <v>43928.378194444442</v>
          </cell>
          <cell r="D6043">
            <v>2251</v>
          </cell>
          <cell r="E6043">
            <v>960</v>
          </cell>
          <cell r="F6043">
            <v>43923.152268518519</v>
          </cell>
          <cell r="G6043">
            <v>0</v>
          </cell>
        </row>
        <row r="6044">
          <cell r="A6044">
            <v>48494</v>
          </cell>
          <cell r="B6044">
            <v>11987</v>
          </cell>
          <cell r="C6044">
            <v>43928.388749999998</v>
          </cell>
          <cell r="D6044">
            <v>13184</v>
          </cell>
          <cell r="E6044">
            <v>1200</v>
          </cell>
          <cell r="F6044">
            <v>43832.858287037037</v>
          </cell>
          <cell r="G6044">
            <v>0</v>
          </cell>
        </row>
        <row r="6045">
          <cell r="A6045">
            <v>48495</v>
          </cell>
          <cell r="B6045">
            <v>8821</v>
          </cell>
          <cell r="C6045">
            <v>43928.397465277783</v>
          </cell>
          <cell r="D6045">
            <v>11486</v>
          </cell>
          <cell r="E6045">
            <v>1200</v>
          </cell>
          <cell r="F6045">
            <v>43862.192118055558</v>
          </cell>
          <cell r="G6045">
            <v>0</v>
          </cell>
        </row>
        <row r="6046">
          <cell r="A6046">
            <v>48499</v>
          </cell>
          <cell r="B6046">
            <v>8530</v>
          </cell>
          <cell r="C6046">
            <v>43928.40048611111</v>
          </cell>
          <cell r="D6046">
            <v>8930</v>
          </cell>
          <cell r="E6046">
            <v>1200</v>
          </cell>
          <cell r="F6046">
            <v>43833.209201388891</v>
          </cell>
          <cell r="G6046">
            <v>0</v>
          </cell>
        </row>
        <row r="6047">
          <cell r="A6047">
            <v>48500</v>
          </cell>
          <cell r="B6047">
            <v>5171</v>
          </cell>
          <cell r="C6047">
            <v>43928.405486111107</v>
          </cell>
          <cell r="D6047">
            <v>8508</v>
          </cell>
          <cell r="E6047">
            <v>1200</v>
          </cell>
          <cell r="F6047">
            <v>43831.426666666666</v>
          </cell>
          <cell r="G6047">
            <v>0</v>
          </cell>
        </row>
        <row r="6048">
          <cell r="A6048">
            <v>48507</v>
          </cell>
          <cell r="B6048">
            <v>12050</v>
          </cell>
          <cell r="C6048">
            <v>43928.414976851847</v>
          </cell>
          <cell r="D6048">
            <v>8436</v>
          </cell>
          <cell r="E6048">
            <v>1200</v>
          </cell>
          <cell r="F6048">
            <v>43862.029675925929</v>
          </cell>
          <cell r="G6048">
            <v>0</v>
          </cell>
        </row>
        <row r="6049">
          <cell r="A6049">
            <v>48512</v>
          </cell>
          <cell r="B6049">
            <v>1604</v>
          </cell>
          <cell r="C6049">
            <v>43928.428888888891</v>
          </cell>
          <cell r="D6049">
            <v>13631</v>
          </cell>
          <cell r="E6049">
            <v>1200</v>
          </cell>
          <cell r="F6049">
            <v>43863.313437500001</v>
          </cell>
          <cell r="G6049">
            <v>0</v>
          </cell>
        </row>
        <row r="6050">
          <cell r="A6050">
            <v>48517</v>
          </cell>
          <cell r="B6050">
            <v>4410</v>
          </cell>
          <cell r="C6050">
            <v>43928.443252314813</v>
          </cell>
          <cell r="D6050">
            <v>5318</v>
          </cell>
          <cell r="E6050">
            <v>960</v>
          </cell>
          <cell r="F6050">
            <v>43891.637048611112</v>
          </cell>
          <cell r="G6050">
            <v>0</v>
          </cell>
        </row>
        <row r="6051">
          <cell r="A6051">
            <v>48524</v>
          </cell>
          <cell r="B6051">
            <v>8758</v>
          </cell>
          <cell r="C6051">
            <v>43928.462604166663</v>
          </cell>
          <cell r="D6051">
            <v>10526</v>
          </cell>
          <cell r="E6051">
            <v>1200</v>
          </cell>
          <cell r="F6051">
            <v>43922.45652777778</v>
          </cell>
          <cell r="G6051">
            <v>0</v>
          </cell>
        </row>
        <row r="6052">
          <cell r="A6052">
            <v>48535</v>
          </cell>
          <cell r="B6052">
            <v>1187</v>
          </cell>
          <cell r="C6052">
            <v>43928.501909722218</v>
          </cell>
          <cell r="D6052">
            <v>4808</v>
          </cell>
          <cell r="E6052">
            <v>1200</v>
          </cell>
          <cell r="F6052">
            <v>43835.220995370371</v>
          </cell>
          <cell r="G6052">
            <v>0</v>
          </cell>
        </row>
        <row r="6053">
          <cell r="A6053">
            <v>48537</v>
          </cell>
          <cell r="B6053">
            <v>9008</v>
          </cell>
          <cell r="C6053">
            <v>43928.506550925929</v>
          </cell>
          <cell r="D6053">
            <v>6844</v>
          </cell>
          <cell r="E6053">
            <v>1200</v>
          </cell>
          <cell r="F6053">
            <v>43891.224456018521</v>
          </cell>
          <cell r="G6053">
            <v>0</v>
          </cell>
        </row>
        <row r="6054">
          <cell r="A6054">
            <v>48543</v>
          </cell>
          <cell r="B6054">
            <v>3699</v>
          </cell>
          <cell r="C6054">
            <v>43928.515856481477</v>
          </cell>
          <cell r="D6054">
            <v>11210</v>
          </cell>
          <cell r="E6054">
            <v>1200</v>
          </cell>
          <cell r="F6054">
            <v>43922.334780092591</v>
          </cell>
          <cell r="G6054">
            <v>0</v>
          </cell>
        </row>
        <row r="6055">
          <cell r="A6055">
            <v>48548</v>
          </cell>
          <cell r="B6055">
            <v>6308</v>
          </cell>
          <cell r="C6055">
            <v>43928.522650462961</v>
          </cell>
          <cell r="D6055">
            <v>3318</v>
          </cell>
          <cell r="E6055">
            <v>1200</v>
          </cell>
          <cell r="F6055">
            <v>43923.46261574074</v>
          </cell>
          <cell r="G6055">
            <v>0</v>
          </cell>
        </row>
        <row r="6056">
          <cell r="A6056">
            <v>48550</v>
          </cell>
          <cell r="B6056">
            <v>1855</v>
          </cell>
          <cell r="C6056">
            <v>43928.52952546296</v>
          </cell>
          <cell r="D6056">
            <v>13813</v>
          </cell>
          <cell r="E6056">
            <v>1200</v>
          </cell>
          <cell r="F6056">
            <v>43923.310972222222</v>
          </cell>
          <cell r="G6056">
            <v>0</v>
          </cell>
        </row>
        <row r="6057">
          <cell r="A6057">
            <v>48556</v>
          </cell>
          <cell r="B6057">
            <v>11916</v>
          </cell>
          <cell r="C6057">
            <v>43928.531550925924</v>
          </cell>
          <cell r="D6057">
            <v>6844</v>
          </cell>
          <cell r="E6057">
            <v>1200</v>
          </cell>
          <cell r="F6057">
            <v>43891.224456018521</v>
          </cell>
          <cell r="G6057">
            <v>0</v>
          </cell>
        </row>
        <row r="6058">
          <cell r="A6058">
            <v>48561</v>
          </cell>
          <cell r="B6058">
            <v>7627</v>
          </cell>
          <cell r="C6058">
            <v>43928.544652777768</v>
          </cell>
          <cell r="D6058">
            <v>2200</v>
          </cell>
          <cell r="E6058">
            <v>1200</v>
          </cell>
          <cell r="F6058">
            <v>43924.120613425926</v>
          </cell>
          <cell r="G6058">
            <v>0</v>
          </cell>
        </row>
        <row r="6059">
          <cell r="A6059">
            <v>48564</v>
          </cell>
          <cell r="B6059">
            <v>5257</v>
          </cell>
          <cell r="C6059">
            <v>43928.54886574074</v>
          </cell>
          <cell r="D6059">
            <v>3528</v>
          </cell>
          <cell r="E6059">
            <v>1200</v>
          </cell>
          <cell r="F6059">
            <v>43832.253541666665</v>
          </cell>
          <cell r="G6059">
            <v>0</v>
          </cell>
        </row>
        <row r="6060">
          <cell r="A6060">
            <v>48570</v>
          </cell>
          <cell r="B6060">
            <v>5286</v>
          </cell>
          <cell r="C6060">
            <v>43928.551400462973</v>
          </cell>
          <cell r="D6060">
            <v>851</v>
          </cell>
          <cell r="E6060">
            <v>0</v>
          </cell>
          <cell r="F6060">
            <v>43922.252476851849</v>
          </cell>
          <cell r="G6060">
            <v>0</v>
          </cell>
        </row>
        <row r="6061">
          <cell r="A6061">
            <v>48575</v>
          </cell>
          <cell r="B6061">
            <v>5234</v>
          </cell>
          <cell r="C6061">
            <v>43928.553194444437</v>
          </cell>
          <cell r="D6061">
            <v>7062</v>
          </cell>
          <cell r="E6061">
            <v>1200</v>
          </cell>
          <cell r="F6061">
            <v>43832.040196759262</v>
          </cell>
          <cell r="G6061">
            <v>0</v>
          </cell>
        </row>
        <row r="6062">
          <cell r="A6062">
            <v>48580</v>
          </cell>
          <cell r="B6062">
            <v>11928</v>
          </cell>
          <cell r="C6062">
            <v>43928.565960648149</v>
          </cell>
          <cell r="D6062">
            <v>11285</v>
          </cell>
          <cell r="E6062">
            <v>1200</v>
          </cell>
          <cell r="F6062">
            <v>43833.440925925926</v>
          </cell>
          <cell r="G6062">
            <v>0</v>
          </cell>
        </row>
        <row r="6063">
          <cell r="A6063">
            <v>48582</v>
          </cell>
          <cell r="B6063">
            <v>4688</v>
          </cell>
          <cell r="C6063">
            <v>43928.575138888889</v>
          </cell>
          <cell r="D6063">
            <v>11791</v>
          </cell>
          <cell r="E6063">
            <v>1200</v>
          </cell>
          <cell r="F6063">
            <v>43863.376111111109</v>
          </cell>
          <cell r="G6063">
            <v>0</v>
          </cell>
        </row>
        <row r="6064">
          <cell r="A6064">
            <v>48588</v>
          </cell>
          <cell r="B6064">
            <v>11404</v>
          </cell>
          <cell r="C6064">
            <v>43928.583796296298</v>
          </cell>
          <cell r="D6064">
            <v>2271</v>
          </cell>
          <cell r="E6064">
            <v>1200</v>
          </cell>
          <cell r="F6064">
            <v>43922.063993055555</v>
          </cell>
          <cell r="G6064">
            <v>0</v>
          </cell>
        </row>
        <row r="6065">
          <cell r="A6065">
            <v>48594</v>
          </cell>
          <cell r="B6065">
            <v>2430</v>
          </cell>
          <cell r="C6065">
            <v>43928.588495370372</v>
          </cell>
          <cell r="D6065">
            <v>13184</v>
          </cell>
          <cell r="E6065">
            <v>1200</v>
          </cell>
          <cell r="F6065">
            <v>43832.858287037037</v>
          </cell>
          <cell r="G6065">
            <v>0</v>
          </cell>
        </row>
        <row r="6066">
          <cell r="A6066">
            <v>48601</v>
          </cell>
          <cell r="B6066">
            <v>5748</v>
          </cell>
          <cell r="C6066">
            <v>43928.592777777783</v>
          </cell>
          <cell r="D6066">
            <v>1570</v>
          </cell>
          <cell r="E6066">
            <v>1200</v>
          </cell>
          <cell r="F6066">
            <v>43891.105428240742</v>
          </cell>
          <cell r="G6066">
            <v>0</v>
          </cell>
        </row>
        <row r="6067">
          <cell r="A6067">
            <v>48602</v>
          </cell>
          <cell r="B6067">
            <v>13132</v>
          </cell>
          <cell r="C6067">
            <v>43928.592905092592</v>
          </cell>
          <cell r="D6067">
            <v>2271</v>
          </cell>
          <cell r="E6067">
            <v>960</v>
          </cell>
          <cell r="F6067">
            <v>43922.063993055555</v>
          </cell>
          <cell r="G6067">
            <v>0</v>
          </cell>
        </row>
        <row r="6068">
          <cell r="A6068">
            <v>48606</v>
          </cell>
          <cell r="B6068">
            <v>591</v>
          </cell>
          <cell r="C6068">
            <v>43928.593657407408</v>
          </cell>
          <cell r="D6068">
            <v>6210</v>
          </cell>
          <cell r="E6068">
            <v>1200</v>
          </cell>
          <cell r="F6068">
            <v>43922.62840277778</v>
          </cell>
          <cell r="G6068">
            <v>0</v>
          </cell>
        </row>
        <row r="6069">
          <cell r="A6069">
            <v>48610</v>
          </cell>
          <cell r="B6069">
            <v>10641</v>
          </cell>
          <cell r="C6069">
            <v>43928.605555555558</v>
          </cell>
          <cell r="D6069">
            <v>5318</v>
          </cell>
          <cell r="E6069">
            <v>1200</v>
          </cell>
          <cell r="F6069">
            <v>43891.637048611112</v>
          </cell>
          <cell r="G6069">
            <v>0</v>
          </cell>
        </row>
        <row r="6070">
          <cell r="A6070">
            <v>48611</v>
          </cell>
          <cell r="B6070">
            <v>7433</v>
          </cell>
          <cell r="C6070">
            <v>43928.60628472222</v>
          </cell>
          <cell r="D6070">
            <v>7642</v>
          </cell>
          <cell r="E6070">
            <v>1200</v>
          </cell>
          <cell r="F6070">
            <v>43923.15016203704</v>
          </cell>
          <cell r="G6070">
            <v>0</v>
          </cell>
        </row>
        <row r="6071">
          <cell r="A6071">
            <v>48615</v>
          </cell>
          <cell r="B6071">
            <v>970</v>
          </cell>
          <cell r="C6071">
            <v>43928.607129629629</v>
          </cell>
          <cell r="D6071">
            <v>9356</v>
          </cell>
          <cell r="E6071">
            <v>1200</v>
          </cell>
          <cell r="F6071">
            <v>43862.707141203704</v>
          </cell>
          <cell r="G6071">
            <v>0</v>
          </cell>
        </row>
        <row r="6072">
          <cell r="A6072">
            <v>48622</v>
          </cell>
          <cell r="B6072">
            <v>4698</v>
          </cell>
          <cell r="C6072">
            <v>43928.62909722222</v>
          </cell>
          <cell r="D6072">
            <v>6844</v>
          </cell>
          <cell r="E6072">
            <v>1200</v>
          </cell>
          <cell r="F6072">
            <v>43891.224456018521</v>
          </cell>
          <cell r="G6072">
            <v>0</v>
          </cell>
        </row>
        <row r="6073">
          <cell r="A6073">
            <v>48624</v>
          </cell>
          <cell r="B6073">
            <v>1825</v>
          </cell>
          <cell r="C6073">
            <v>43928.633993055562</v>
          </cell>
          <cell r="D6073">
            <v>878</v>
          </cell>
          <cell r="E6073">
            <v>1200</v>
          </cell>
          <cell r="F6073">
            <v>43922.969097222223</v>
          </cell>
          <cell r="G6073">
            <v>0</v>
          </cell>
        </row>
        <row r="6074">
          <cell r="A6074">
            <v>48630</v>
          </cell>
          <cell r="B6074">
            <v>3281</v>
          </cell>
          <cell r="C6074">
            <v>43928.638229166667</v>
          </cell>
          <cell r="D6074">
            <v>13817</v>
          </cell>
          <cell r="E6074">
            <v>1200</v>
          </cell>
          <cell r="F6074">
            <v>43891.131111111114</v>
          </cell>
          <cell r="G6074">
            <v>0</v>
          </cell>
        </row>
        <row r="6075">
          <cell r="A6075">
            <v>48636</v>
          </cell>
          <cell r="B6075">
            <v>13573</v>
          </cell>
          <cell r="C6075">
            <v>43928.640717592592</v>
          </cell>
          <cell r="D6075">
            <v>3989</v>
          </cell>
          <cell r="E6075">
            <v>1200</v>
          </cell>
          <cell r="F6075">
            <v>43863.083657407406</v>
          </cell>
          <cell r="G6075">
            <v>0</v>
          </cell>
        </row>
        <row r="6076">
          <cell r="A6076">
            <v>48642</v>
          </cell>
          <cell r="B6076">
            <v>10641</v>
          </cell>
          <cell r="C6076">
            <v>43928.642731481479</v>
          </cell>
          <cell r="D6076">
            <v>11486</v>
          </cell>
          <cell r="E6076">
            <v>1200</v>
          </cell>
          <cell r="F6076">
            <v>43862.192118055558</v>
          </cell>
          <cell r="G6076">
            <v>0</v>
          </cell>
        </row>
        <row r="6077">
          <cell r="A6077">
            <v>48647</v>
          </cell>
          <cell r="B6077">
            <v>4020</v>
          </cell>
          <cell r="C6077">
            <v>43928.659131944441</v>
          </cell>
          <cell r="D6077">
            <v>3318</v>
          </cell>
          <cell r="E6077">
            <v>1200</v>
          </cell>
          <cell r="F6077">
            <v>43923.46261574074</v>
          </cell>
          <cell r="G6077">
            <v>0</v>
          </cell>
        </row>
        <row r="6078">
          <cell r="A6078">
            <v>48653</v>
          </cell>
          <cell r="B6078">
            <v>8922</v>
          </cell>
          <cell r="C6078">
            <v>43928.660960648151</v>
          </cell>
          <cell r="D6078">
            <v>3821</v>
          </cell>
          <cell r="E6078">
            <v>960</v>
          </cell>
          <cell r="F6078">
            <v>43835.019953703704</v>
          </cell>
          <cell r="G6078">
            <v>0</v>
          </cell>
        </row>
        <row r="6079">
          <cell r="A6079">
            <v>48659</v>
          </cell>
          <cell r="B6079">
            <v>5932</v>
          </cell>
          <cell r="C6079">
            <v>43928.675682870373</v>
          </cell>
          <cell r="D6079">
            <v>11791</v>
          </cell>
          <cell r="E6079">
            <v>1200</v>
          </cell>
          <cell r="F6079">
            <v>43863.376111111109</v>
          </cell>
          <cell r="G6079">
            <v>0</v>
          </cell>
        </row>
        <row r="6080">
          <cell r="A6080">
            <v>48664</v>
          </cell>
          <cell r="B6080">
            <v>2678</v>
          </cell>
          <cell r="C6080">
            <v>43928.675729166673</v>
          </cell>
          <cell r="D6080">
            <v>12160</v>
          </cell>
          <cell r="E6080">
            <v>1200</v>
          </cell>
          <cell r="F6080">
            <v>43891.025983796295</v>
          </cell>
          <cell r="G6080">
            <v>0</v>
          </cell>
        </row>
        <row r="6081">
          <cell r="A6081">
            <v>48665</v>
          </cell>
          <cell r="B6081">
            <v>6810</v>
          </cell>
          <cell r="C6081">
            <v>43928.690266203703</v>
          </cell>
          <cell r="D6081">
            <v>13813</v>
          </cell>
          <cell r="E6081">
            <v>1200</v>
          </cell>
          <cell r="F6081">
            <v>43923.310972222222</v>
          </cell>
          <cell r="G6081">
            <v>0</v>
          </cell>
        </row>
        <row r="6082">
          <cell r="A6082">
            <v>48667</v>
          </cell>
          <cell r="B6082">
            <v>5352</v>
          </cell>
          <cell r="C6082">
            <v>43928.723877314813</v>
          </cell>
          <cell r="D6082">
            <v>11791</v>
          </cell>
          <cell r="E6082">
            <v>1200</v>
          </cell>
          <cell r="F6082">
            <v>43863.376111111109</v>
          </cell>
          <cell r="G6082">
            <v>0</v>
          </cell>
        </row>
        <row r="6083">
          <cell r="A6083">
            <v>48673</v>
          </cell>
          <cell r="B6083">
            <v>4971</v>
          </cell>
          <cell r="C6083">
            <v>43928.726481481477</v>
          </cell>
          <cell r="D6083">
            <v>6508</v>
          </cell>
          <cell r="E6083">
            <v>1200</v>
          </cell>
          <cell r="F6083">
            <v>43922.195034722223</v>
          </cell>
          <cell r="G6083">
            <v>0</v>
          </cell>
        </row>
        <row r="6084">
          <cell r="A6084">
            <v>48677</v>
          </cell>
          <cell r="B6084">
            <v>6176</v>
          </cell>
          <cell r="C6084">
            <v>43928.731203703697</v>
          </cell>
          <cell r="D6084">
            <v>6210</v>
          </cell>
          <cell r="E6084">
            <v>1200</v>
          </cell>
          <cell r="F6084">
            <v>43922.62840277778</v>
          </cell>
          <cell r="G6084">
            <v>0</v>
          </cell>
        </row>
        <row r="6085">
          <cell r="A6085">
            <v>48684</v>
          </cell>
          <cell r="B6085">
            <v>3693</v>
          </cell>
          <cell r="C6085">
            <v>43928.734050925923</v>
          </cell>
          <cell r="D6085">
            <v>11210</v>
          </cell>
          <cell r="E6085">
            <v>1200</v>
          </cell>
          <cell r="F6085">
            <v>43922.334780092591</v>
          </cell>
          <cell r="G6085">
            <v>0</v>
          </cell>
        </row>
        <row r="6086">
          <cell r="A6086">
            <v>48695</v>
          </cell>
          <cell r="B6086">
            <v>9008</v>
          </cell>
          <cell r="C6086">
            <v>43928.744444444441</v>
          </cell>
          <cell r="D6086">
            <v>9816</v>
          </cell>
          <cell r="E6086">
            <v>1200</v>
          </cell>
          <cell r="F6086">
            <v>43922.273946759262</v>
          </cell>
          <cell r="G6086">
            <v>0</v>
          </cell>
        </row>
        <row r="6087">
          <cell r="A6087">
            <v>48699</v>
          </cell>
          <cell r="B6087">
            <v>8470</v>
          </cell>
          <cell r="C6087">
            <v>43928.745057870372</v>
          </cell>
          <cell r="D6087">
            <v>3821</v>
          </cell>
          <cell r="E6087">
            <v>1200</v>
          </cell>
          <cell r="F6087">
            <v>43835.019953703704</v>
          </cell>
          <cell r="G6087">
            <v>0</v>
          </cell>
        </row>
        <row r="6088">
          <cell r="A6088">
            <v>48704</v>
          </cell>
          <cell r="B6088">
            <v>3264</v>
          </cell>
          <cell r="C6088">
            <v>43928.751134259262</v>
          </cell>
          <cell r="D6088">
            <v>11791</v>
          </cell>
          <cell r="E6088">
            <v>1200</v>
          </cell>
          <cell r="F6088">
            <v>43863.376111111109</v>
          </cell>
          <cell r="G6088">
            <v>0</v>
          </cell>
        </row>
        <row r="6089">
          <cell r="A6089">
            <v>48712</v>
          </cell>
          <cell r="B6089">
            <v>1378</v>
          </cell>
          <cell r="C6089">
            <v>43928.77239583333</v>
          </cell>
          <cell r="D6089">
            <v>4284</v>
          </cell>
          <cell r="E6089">
            <v>960</v>
          </cell>
          <cell r="F6089">
            <v>43922.838472222225</v>
          </cell>
          <cell r="G6089">
            <v>0</v>
          </cell>
        </row>
        <row r="6090">
          <cell r="A6090">
            <v>48714</v>
          </cell>
          <cell r="B6090">
            <v>9731</v>
          </cell>
          <cell r="C6090">
            <v>43928.774004629631</v>
          </cell>
          <cell r="D6090">
            <v>5612</v>
          </cell>
          <cell r="E6090">
            <v>960</v>
          </cell>
          <cell r="F6090">
            <v>43891.11309027778</v>
          </cell>
          <cell r="G6090">
            <v>0</v>
          </cell>
        </row>
        <row r="6091">
          <cell r="A6091">
            <v>48719</v>
          </cell>
          <cell r="B6091">
            <v>4309</v>
          </cell>
          <cell r="C6091">
            <v>43928.780034722222</v>
          </cell>
          <cell r="D6091">
            <v>878</v>
          </cell>
          <cell r="E6091">
            <v>1200</v>
          </cell>
          <cell r="F6091">
            <v>43922.969097222223</v>
          </cell>
          <cell r="G6091">
            <v>0</v>
          </cell>
        </row>
        <row r="6092">
          <cell r="A6092">
            <v>48722</v>
          </cell>
          <cell r="B6092">
            <v>5747</v>
          </cell>
          <cell r="C6092">
            <v>43928.782106481478</v>
          </cell>
          <cell r="D6092">
            <v>2283</v>
          </cell>
          <cell r="E6092">
            <v>960</v>
          </cell>
          <cell r="F6092">
            <v>43834.745717592596</v>
          </cell>
          <cell r="G6092">
            <v>0</v>
          </cell>
        </row>
        <row r="6093">
          <cell r="A6093">
            <v>48730</v>
          </cell>
          <cell r="B6093">
            <v>1236</v>
          </cell>
          <cell r="C6093">
            <v>43928.795081018521</v>
          </cell>
          <cell r="D6093">
            <v>7062</v>
          </cell>
          <cell r="E6093">
            <v>1200</v>
          </cell>
          <cell r="F6093">
            <v>43832.040196759262</v>
          </cell>
          <cell r="G6093">
            <v>0</v>
          </cell>
        </row>
        <row r="6094">
          <cell r="A6094">
            <v>48731</v>
          </cell>
          <cell r="B6094">
            <v>9646</v>
          </cell>
          <cell r="C6094">
            <v>43928.803888888891</v>
          </cell>
          <cell r="D6094">
            <v>4264</v>
          </cell>
          <cell r="E6094">
            <v>960</v>
          </cell>
          <cell r="F6094">
            <v>43922.337789351855</v>
          </cell>
          <cell r="G6094">
            <v>0</v>
          </cell>
        </row>
        <row r="6095">
          <cell r="A6095">
            <v>48737</v>
          </cell>
          <cell r="B6095">
            <v>2462</v>
          </cell>
          <cell r="C6095">
            <v>43928.812418981477</v>
          </cell>
          <cell r="D6095">
            <v>11835</v>
          </cell>
          <cell r="E6095">
            <v>1200</v>
          </cell>
          <cell r="F6095">
            <v>43922.844085648147</v>
          </cell>
          <cell r="G6095">
            <v>0</v>
          </cell>
        </row>
        <row r="6096">
          <cell r="A6096">
            <v>48743</v>
          </cell>
          <cell r="B6096">
            <v>11692</v>
          </cell>
          <cell r="C6096">
            <v>43928.817233796297</v>
          </cell>
          <cell r="D6096">
            <v>11726</v>
          </cell>
          <cell r="E6096">
            <v>1200</v>
          </cell>
          <cell r="F6096">
            <v>43835.526423611111</v>
          </cell>
          <cell r="G6096">
            <v>0</v>
          </cell>
        </row>
        <row r="6097">
          <cell r="A6097">
            <v>48745</v>
          </cell>
          <cell r="B6097">
            <v>3545</v>
          </cell>
          <cell r="C6097">
            <v>43928.823287037027</v>
          </cell>
          <cell r="D6097">
            <v>12504</v>
          </cell>
          <cell r="E6097">
            <v>1200</v>
          </cell>
          <cell r="F6097">
            <v>43833.397569444445</v>
          </cell>
          <cell r="G6097">
            <v>0</v>
          </cell>
        </row>
        <row r="6098">
          <cell r="A6098">
            <v>48748</v>
          </cell>
          <cell r="B6098">
            <v>11683</v>
          </cell>
          <cell r="C6098">
            <v>43928.834108796298</v>
          </cell>
          <cell r="D6098">
            <v>1305</v>
          </cell>
          <cell r="E6098">
            <v>0</v>
          </cell>
          <cell r="F6098">
            <v>43922.021249999998</v>
          </cell>
          <cell r="G6098">
            <v>0</v>
          </cell>
        </row>
        <row r="6099">
          <cell r="A6099">
            <v>48751</v>
          </cell>
          <cell r="B6099">
            <v>7067</v>
          </cell>
          <cell r="C6099">
            <v>43928.839965277781</v>
          </cell>
          <cell r="D6099">
            <v>5612</v>
          </cell>
          <cell r="E6099">
            <v>1200</v>
          </cell>
          <cell r="F6099">
            <v>43891.11309027778</v>
          </cell>
          <cell r="G6099">
            <v>0</v>
          </cell>
        </row>
        <row r="6100">
          <cell r="A6100">
            <v>48752</v>
          </cell>
          <cell r="B6100">
            <v>9933</v>
          </cell>
          <cell r="C6100">
            <v>43928.841921296298</v>
          </cell>
          <cell r="D6100">
            <v>10526</v>
          </cell>
          <cell r="E6100">
            <v>1200</v>
          </cell>
          <cell r="F6100">
            <v>43922.45652777778</v>
          </cell>
          <cell r="G6100">
            <v>0</v>
          </cell>
        </row>
        <row r="6101">
          <cell r="A6101">
            <v>48756</v>
          </cell>
          <cell r="B6101">
            <v>3116</v>
          </cell>
          <cell r="C6101">
            <v>43928.848576388889</v>
          </cell>
          <cell r="D6101">
            <v>13631</v>
          </cell>
          <cell r="E6101">
            <v>1200</v>
          </cell>
          <cell r="F6101">
            <v>43863.313437500001</v>
          </cell>
          <cell r="G6101">
            <v>0</v>
          </cell>
        </row>
        <row r="6102">
          <cell r="A6102">
            <v>48757</v>
          </cell>
          <cell r="B6102">
            <v>8144</v>
          </cell>
          <cell r="C6102">
            <v>43928.856747685182</v>
          </cell>
          <cell r="D6102">
            <v>3821</v>
          </cell>
          <cell r="E6102">
            <v>1200</v>
          </cell>
          <cell r="F6102">
            <v>43835.019953703704</v>
          </cell>
          <cell r="G6102">
            <v>0</v>
          </cell>
        </row>
        <row r="6103">
          <cell r="A6103">
            <v>48758</v>
          </cell>
          <cell r="B6103">
            <v>7606</v>
          </cell>
          <cell r="C6103">
            <v>43928.874699074076</v>
          </cell>
          <cell r="D6103">
            <v>6508</v>
          </cell>
          <cell r="E6103">
            <v>1200</v>
          </cell>
          <cell r="F6103">
            <v>43922.195034722223</v>
          </cell>
          <cell r="G6103">
            <v>0</v>
          </cell>
        </row>
        <row r="6104">
          <cell r="A6104">
            <v>48760</v>
          </cell>
          <cell r="B6104">
            <v>8538</v>
          </cell>
          <cell r="C6104">
            <v>43928.878287037027</v>
          </cell>
          <cell r="D6104">
            <v>6266</v>
          </cell>
          <cell r="E6104">
            <v>1200</v>
          </cell>
          <cell r="F6104">
            <v>43863.602118055554</v>
          </cell>
          <cell r="G6104">
            <v>0</v>
          </cell>
        </row>
        <row r="6105">
          <cell r="A6105">
            <v>48766</v>
          </cell>
          <cell r="B6105">
            <v>2633</v>
          </cell>
          <cell r="C6105">
            <v>43928.87908564815</v>
          </cell>
          <cell r="D6105">
            <v>10304</v>
          </cell>
          <cell r="E6105">
            <v>1200</v>
          </cell>
          <cell r="F6105">
            <v>43891.918229166666</v>
          </cell>
          <cell r="G6105">
            <v>0</v>
          </cell>
        </row>
        <row r="6106">
          <cell r="A6106">
            <v>48770</v>
          </cell>
          <cell r="B6106">
            <v>7670</v>
          </cell>
          <cell r="C6106">
            <v>43928.904629629629</v>
          </cell>
          <cell r="D6106">
            <v>9356</v>
          </cell>
          <cell r="E6106">
            <v>1200</v>
          </cell>
          <cell r="F6106">
            <v>43862.707141203704</v>
          </cell>
          <cell r="G6106">
            <v>0</v>
          </cell>
        </row>
        <row r="6107">
          <cell r="A6107">
            <v>48774</v>
          </cell>
          <cell r="B6107">
            <v>3331</v>
          </cell>
          <cell r="C6107">
            <v>43928.905081018522</v>
          </cell>
          <cell r="D6107">
            <v>13817</v>
          </cell>
          <cell r="E6107">
            <v>1200</v>
          </cell>
          <cell r="F6107">
            <v>43891.131111111114</v>
          </cell>
          <cell r="G6107">
            <v>0</v>
          </cell>
        </row>
        <row r="6108">
          <cell r="A6108">
            <v>48781</v>
          </cell>
          <cell r="B6108">
            <v>6250</v>
          </cell>
          <cell r="C6108">
            <v>43928.921851851846</v>
          </cell>
          <cell r="D6108">
            <v>4808</v>
          </cell>
          <cell r="E6108">
            <v>1200</v>
          </cell>
          <cell r="F6108">
            <v>43835.220995370371</v>
          </cell>
          <cell r="G6108">
            <v>0</v>
          </cell>
        </row>
        <row r="6109">
          <cell r="A6109">
            <v>48787</v>
          </cell>
          <cell r="B6109">
            <v>474</v>
          </cell>
          <cell r="C6109">
            <v>43928.946655092594</v>
          </cell>
          <cell r="D6109">
            <v>12160</v>
          </cell>
          <cell r="E6109">
            <v>1200</v>
          </cell>
          <cell r="F6109">
            <v>43891.025983796295</v>
          </cell>
          <cell r="G6109">
            <v>0</v>
          </cell>
        </row>
        <row r="6110">
          <cell r="A6110">
            <v>48789</v>
          </cell>
          <cell r="B6110">
            <v>7827</v>
          </cell>
          <cell r="C6110">
            <v>43928.950509259259</v>
          </cell>
          <cell r="D6110">
            <v>11210</v>
          </cell>
          <cell r="E6110">
            <v>1200</v>
          </cell>
          <cell r="F6110">
            <v>43922.334780092591</v>
          </cell>
          <cell r="G6110">
            <v>0</v>
          </cell>
        </row>
        <row r="6111">
          <cell r="A6111">
            <v>48794</v>
          </cell>
          <cell r="B6111">
            <v>6810</v>
          </cell>
          <cell r="C6111">
            <v>43928.954039351847</v>
          </cell>
          <cell r="D6111">
            <v>5577</v>
          </cell>
          <cell r="E6111">
            <v>1200</v>
          </cell>
          <cell r="F6111">
            <v>43891.246759259258</v>
          </cell>
          <cell r="G6111">
            <v>0</v>
          </cell>
        </row>
        <row r="6112">
          <cell r="A6112">
            <v>48801</v>
          </cell>
          <cell r="B6112">
            <v>4520</v>
          </cell>
          <cell r="C6112">
            <v>43928.957337962973</v>
          </cell>
          <cell r="D6112">
            <v>13631</v>
          </cell>
          <cell r="E6112">
            <v>1200</v>
          </cell>
          <cell r="F6112">
            <v>43863.313437500001</v>
          </cell>
          <cell r="G6112">
            <v>0</v>
          </cell>
        </row>
        <row r="6113">
          <cell r="A6113">
            <v>48802</v>
          </cell>
          <cell r="B6113">
            <v>7706</v>
          </cell>
          <cell r="C6113">
            <v>43928.95784722222</v>
          </cell>
          <cell r="D6113">
            <v>11285</v>
          </cell>
          <cell r="E6113">
            <v>1200</v>
          </cell>
          <cell r="F6113">
            <v>43833.440925925926</v>
          </cell>
          <cell r="G6113">
            <v>0</v>
          </cell>
        </row>
        <row r="6114">
          <cell r="A6114">
            <v>48805</v>
          </cell>
          <cell r="B6114">
            <v>8305</v>
          </cell>
          <cell r="C6114">
            <v>43928.964421296303</v>
          </cell>
          <cell r="D6114">
            <v>3346</v>
          </cell>
          <cell r="E6114">
            <v>1200</v>
          </cell>
          <cell r="F6114">
            <v>43862.038483796299</v>
          </cell>
          <cell r="G6114">
            <v>0</v>
          </cell>
        </row>
        <row r="6115">
          <cell r="A6115">
            <v>48817</v>
          </cell>
          <cell r="B6115">
            <v>11689</v>
          </cell>
          <cell r="C6115">
            <v>43928.978333333333</v>
          </cell>
          <cell r="D6115">
            <v>4284</v>
          </cell>
          <cell r="E6115">
            <v>0</v>
          </cell>
          <cell r="F6115">
            <v>43922.838472222225</v>
          </cell>
          <cell r="G6115">
            <v>0</v>
          </cell>
        </row>
        <row r="6116">
          <cell r="A6116">
            <v>48818</v>
          </cell>
          <cell r="B6116">
            <v>12255</v>
          </cell>
          <cell r="C6116">
            <v>43928.992754629631</v>
          </cell>
          <cell r="D6116">
            <v>878</v>
          </cell>
          <cell r="E6116">
            <v>1200</v>
          </cell>
          <cell r="F6116">
            <v>43922.969097222223</v>
          </cell>
          <cell r="G6116">
            <v>0</v>
          </cell>
        </row>
        <row r="6117">
          <cell r="A6117">
            <v>48825</v>
          </cell>
          <cell r="B6117">
            <v>9442</v>
          </cell>
          <cell r="C6117">
            <v>43928.999710648153</v>
          </cell>
          <cell r="D6117">
            <v>5204</v>
          </cell>
          <cell r="E6117">
            <v>1200</v>
          </cell>
          <cell r="F6117">
            <v>43922.600034722222</v>
          </cell>
          <cell r="G6117">
            <v>0</v>
          </cell>
        </row>
        <row r="6118">
          <cell r="A6118">
            <v>48834</v>
          </cell>
          <cell r="B6118">
            <v>2380</v>
          </cell>
          <cell r="C6118">
            <v>43929.021458333344</v>
          </cell>
          <cell r="D6118">
            <v>3821</v>
          </cell>
          <cell r="E6118">
            <v>1200</v>
          </cell>
          <cell r="F6118">
            <v>43835.019953703704</v>
          </cell>
          <cell r="G6118">
            <v>0</v>
          </cell>
        </row>
        <row r="6119">
          <cell r="A6119">
            <v>48839</v>
          </cell>
          <cell r="B6119">
            <v>12275</v>
          </cell>
          <cell r="C6119">
            <v>43929.026886574073</v>
          </cell>
          <cell r="D6119">
            <v>6210</v>
          </cell>
          <cell r="E6119">
            <v>1200</v>
          </cell>
          <cell r="F6119">
            <v>43922.62840277778</v>
          </cell>
          <cell r="G6119">
            <v>0</v>
          </cell>
        </row>
        <row r="6120">
          <cell r="A6120">
            <v>48844</v>
          </cell>
          <cell r="B6120">
            <v>6167</v>
          </cell>
          <cell r="C6120">
            <v>43929.031701388893</v>
          </cell>
          <cell r="D6120">
            <v>2387</v>
          </cell>
          <cell r="E6120">
            <v>960</v>
          </cell>
          <cell r="F6120">
            <v>43836.127511574072</v>
          </cell>
          <cell r="G6120">
            <v>0</v>
          </cell>
        </row>
        <row r="6121">
          <cell r="A6121">
            <v>48851</v>
          </cell>
          <cell r="B6121">
            <v>1489</v>
          </cell>
          <cell r="C6121">
            <v>43929.041168981479</v>
          </cell>
          <cell r="D6121">
            <v>9532</v>
          </cell>
          <cell r="E6121">
            <v>1200</v>
          </cell>
          <cell r="F6121">
            <v>43831.611388888887</v>
          </cell>
          <cell r="G6121">
            <v>0</v>
          </cell>
        </row>
        <row r="6122">
          <cell r="A6122">
            <v>48856</v>
          </cell>
          <cell r="B6122">
            <v>7243</v>
          </cell>
          <cell r="C6122">
            <v>43929.059710648151</v>
          </cell>
          <cell r="D6122">
            <v>10304</v>
          </cell>
          <cell r="E6122">
            <v>1200</v>
          </cell>
          <cell r="F6122">
            <v>43891.918229166666</v>
          </cell>
          <cell r="G6122">
            <v>0</v>
          </cell>
        </row>
        <row r="6123">
          <cell r="A6123">
            <v>48858</v>
          </cell>
          <cell r="B6123">
            <v>12125</v>
          </cell>
          <cell r="C6123">
            <v>43929.064456018517</v>
          </cell>
          <cell r="D6123">
            <v>5318</v>
          </cell>
          <cell r="E6123">
            <v>1200</v>
          </cell>
          <cell r="F6123">
            <v>43891.637048611112</v>
          </cell>
          <cell r="G6123">
            <v>0</v>
          </cell>
        </row>
        <row r="6124">
          <cell r="A6124">
            <v>48860</v>
          </cell>
          <cell r="B6124">
            <v>7433</v>
          </cell>
          <cell r="C6124">
            <v>43929.071284722217</v>
          </cell>
          <cell r="D6124">
            <v>1737</v>
          </cell>
          <cell r="E6124">
            <v>0</v>
          </cell>
          <cell r="F6124">
            <v>43923.047071759262</v>
          </cell>
          <cell r="G6124">
            <v>0</v>
          </cell>
        </row>
        <row r="6125">
          <cell r="A6125">
            <v>48861</v>
          </cell>
          <cell r="B6125">
            <v>396</v>
          </cell>
          <cell r="C6125">
            <v>43929.073101851849</v>
          </cell>
          <cell r="D6125">
            <v>9816</v>
          </cell>
          <cell r="E6125">
            <v>1200</v>
          </cell>
          <cell r="F6125">
            <v>43922.273946759262</v>
          </cell>
          <cell r="G6125">
            <v>0</v>
          </cell>
        </row>
        <row r="6126">
          <cell r="A6126">
            <v>48867</v>
          </cell>
          <cell r="B6126">
            <v>10136</v>
          </cell>
          <cell r="C6126">
            <v>43929.086643518523</v>
          </cell>
          <cell r="D6126">
            <v>11210</v>
          </cell>
          <cell r="E6126">
            <v>960</v>
          </cell>
          <cell r="F6126">
            <v>43922.334780092591</v>
          </cell>
          <cell r="G6126">
            <v>0</v>
          </cell>
        </row>
        <row r="6127">
          <cell r="A6127">
            <v>48868</v>
          </cell>
          <cell r="B6127">
            <v>7263</v>
          </cell>
          <cell r="C6127">
            <v>43929.094270833331</v>
          </cell>
          <cell r="D6127">
            <v>2271</v>
          </cell>
          <cell r="E6127">
            <v>1200</v>
          </cell>
          <cell r="F6127">
            <v>43922.063993055555</v>
          </cell>
          <cell r="G6127">
            <v>0</v>
          </cell>
        </row>
        <row r="6128">
          <cell r="A6128">
            <v>48874</v>
          </cell>
          <cell r="B6128">
            <v>6595</v>
          </cell>
          <cell r="C6128">
            <v>43929.098009259258</v>
          </cell>
          <cell r="D6128">
            <v>12160</v>
          </cell>
          <cell r="E6128">
            <v>1200</v>
          </cell>
          <cell r="F6128">
            <v>43891.025983796295</v>
          </cell>
          <cell r="G6128">
            <v>0</v>
          </cell>
        </row>
        <row r="6129">
          <cell r="A6129">
            <v>48877</v>
          </cell>
          <cell r="B6129">
            <v>13515</v>
          </cell>
          <cell r="C6129">
            <v>43929.099108796298</v>
          </cell>
          <cell r="D6129">
            <v>12264</v>
          </cell>
          <cell r="E6129">
            <v>0</v>
          </cell>
          <cell r="F6129">
            <v>43862.542557870373</v>
          </cell>
          <cell r="G6129">
            <v>0</v>
          </cell>
        </row>
        <row r="6130">
          <cell r="A6130">
            <v>48884</v>
          </cell>
          <cell r="B6130">
            <v>2585</v>
          </cell>
          <cell r="C6130">
            <v>43929.104050925933</v>
          </cell>
          <cell r="D6130">
            <v>4478</v>
          </cell>
          <cell r="E6130">
            <v>1200</v>
          </cell>
          <cell r="F6130">
            <v>43892.460312499999</v>
          </cell>
          <cell r="G6130">
            <v>0</v>
          </cell>
        </row>
        <row r="6131">
          <cell r="A6131">
            <v>48886</v>
          </cell>
          <cell r="B6131">
            <v>13475</v>
          </cell>
          <cell r="C6131">
            <v>43929.13790509259</v>
          </cell>
          <cell r="D6131">
            <v>6844</v>
          </cell>
          <cell r="E6131">
            <v>1200</v>
          </cell>
          <cell r="F6131">
            <v>43891.224456018521</v>
          </cell>
          <cell r="G6131">
            <v>0</v>
          </cell>
        </row>
        <row r="6132">
          <cell r="A6132">
            <v>48888</v>
          </cell>
          <cell r="B6132">
            <v>2678</v>
          </cell>
          <cell r="C6132">
            <v>43929.141655092593</v>
          </cell>
          <cell r="D6132">
            <v>11285</v>
          </cell>
          <cell r="E6132">
            <v>960</v>
          </cell>
          <cell r="F6132">
            <v>43833.440925925926</v>
          </cell>
          <cell r="G6132">
            <v>0</v>
          </cell>
        </row>
        <row r="6133">
          <cell r="A6133">
            <v>48889</v>
          </cell>
          <cell r="B6133">
            <v>9042</v>
          </cell>
          <cell r="C6133">
            <v>43929.145520833343</v>
          </cell>
          <cell r="D6133">
            <v>12711</v>
          </cell>
          <cell r="E6133">
            <v>1200</v>
          </cell>
          <cell r="F6133">
            <v>43862.756041666667</v>
          </cell>
          <cell r="G6133">
            <v>0</v>
          </cell>
        </row>
        <row r="6134">
          <cell r="A6134">
            <v>48896</v>
          </cell>
          <cell r="B6134">
            <v>8588</v>
          </cell>
          <cell r="C6134">
            <v>43929.153587962966</v>
          </cell>
          <cell r="D6134">
            <v>1241</v>
          </cell>
          <cell r="E6134">
            <v>1200</v>
          </cell>
          <cell r="F6134">
            <v>43862.258877314816</v>
          </cell>
          <cell r="G6134">
            <v>0</v>
          </cell>
        </row>
        <row r="6135">
          <cell r="A6135">
            <v>48903</v>
          </cell>
          <cell r="B6135">
            <v>6595</v>
          </cell>
          <cell r="C6135">
            <v>43929.157164351847</v>
          </cell>
          <cell r="D6135">
            <v>878</v>
          </cell>
          <cell r="E6135">
            <v>1200</v>
          </cell>
          <cell r="F6135">
            <v>43922.969097222223</v>
          </cell>
          <cell r="G6135">
            <v>0</v>
          </cell>
        </row>
        <row r="6136">
          <cell r="A6136">
            <v>48904</v>
          </cell>
          <cell r="B6136">
            <v>5171</v>
          </cell>
          <cell r="C6136">
            <v>43929.159803240742</v>
          </cell>
          <cell r="D6136">
            <v>2283</v>
          </cell>
          <cell r="E6136">
            <v>1200</v>
          </cell>
          <cell r="F6136">
            <v>43834.745717592596</v>
          </cell>
          <cell r="G6136">
            <v>0</v>
          </cell>
        </row>
        <row r="6137">
          <cell r="A6137">
            <v>48910</v>
          </cell>
          <cell r="B6137">
            <v>4223</v>
          </cell>
          <cell r="C6137">
            <v>43929.160381944443</v>
          </cell>
          <cell r="D6137">
            <v>7062</v>
          </cell>
          <cell r="E6137">
            <v>960</v>
          </cell>
          <cell r="F6137">
            <v>43832.040196759262</v>
          </cell>
          <cell r="G6137">
            <v>0</v>
          </cell>
        </row>
        <row r="6138">
          <cell r="A6138">
            <v>48919</v>
          </cell>
          <cell r="B6138">
            <v>3179</v>
          </cell>
          <cell r="C6138">
            <v>43929.175405092603</v>
          </cell>
          <cell r="D6138">
            <v>9309</v>
          </cell>
          <cell r="E6138">
            <v>1200</v>
          </cell>
          <cell r="F6138">
            <v>43862.647430555553</v>
          </cell>
          <cell r="G6138">
            <v>0</v>
          </cell>
        </row>
        <row r="6139">
          <cell r="A6139">
            <v>48929</v>
          </cell>
          <cell r="B6139">
            <v>2681</v>
          </cell>
          <cell r="C6139">
            <v>43929.185300925928</v>
          </cell>
          <cell r="D6139">
            <v>13110</v>
          </cell>
          <cell r="E6139">
            <v>1200</v>
          </cell>
          <cell r="F6139">
            <v>43831.863842592589</v>
          </cell>
          <cell r="G6139">
            <v>0</v>
          </cell>
        </row>
        <row r="6140">
          <cell r="A6140">
            <v>48931</v>
          </cell>
          <cell r="B6140">
            <v>7350</v>
          </cell>
          <cell r="C6140">
            <v>43929.186666666668</v>
          </cell>
          <cell r="D6140">
            <v>5612</v>
          </cell>
          <cell r="E6140">
            <v>1200</v>
          </cell>
          <cell r="F6140">
            <v>43891.11309027778</v>
          </cell>
          <cell r="G6140">
            <v>0</v>
          </cell>
        </row>
        <row r="6141">
          <cell r="A6141">
            <v>48933</v>
          </cell>
          <cell r="B6141">
            <v>897</v>
          </cell>
          <cell r="C6141">
            <v>43929.19090277778</v>
          </cell>
          <cell r="D6141">
            <v>1570</v>
          </cell>
          <cell r="E6141">
            <v>1200</v>
          </cell>
          <cell r="F6141">
            <v>43891.105428240742</v>
          </cell>
          <cell r="G6141">
            <v>0</v>
          </cell>
        </row>
        <row r="6142">
          <cell r="A6142">
            <v>48943</v>
          </cell>
          <cell r="B6142">
            <v>13868</v>
          </cell>
          <cell r="C6142">
            <v>43929.192604166667</v>
          </cell>
          <cell r="D6142">
            <v>878</v>
          </cell>
          <cell r="E6142">
            <v>1200</v>
          </cell>
          <cell r="F6142">
            <v>43922.969097222223</v>
          </cell>
          <cell r="G6142">
            <v>0</v>
          </cell>
        </row>
        <row r="6143">
          <cell r="A6143">
            <v>48952</v>
          </cell>
          <cell r="B6143">
            <v>4913</v>
          </cell>
          <cell r="C6143">
            <v>43929.217129629629</v>
          </cell>
          <cell r="D6143">
            <v>12160</v>
          </cell>
          <cell r="E6143">
            <v>1200</v>
          </cell>
          <cell r="F6143">
            <v>43891.025983796295</v>
          </cell>
          <cell r="G6143">
            <v>0</v>
          </cell>
        </row>
        <row r="6144">
          <cell r="A6144">
            <v>48957</v>
          </cell>
          <cell r="B6144">
            <v>10641</v>
          </cell>
          <cell r="C6144">
            <v>43929.231342592589</v>
          </cell>
          <cell r="D6144">
            <v>6844</v>
          </cell>
          <cell r="E6144">
            <v>1200</v>
          </cell>
          <cell r="F6144">
            <v>43891.224456018521</v>
          </cell>
          <cell r="G6144">
            <v>0</v>
          </cell>
        </row>
        <row r="6145">
          <cell r="A6145">
            <v>48962</v>
          </cell>
          <cell r="B6145">
            <v>12057</v>
          </cell>
          <cell r="C6145">
            <v>43929.234780092593</v>
          </cell>
          <cell r="D6145">
            <v>10304</v>
          </cell>
          <cell r="E6145">
            <v>1200</v>
          </cell>
          <cell r="F6145">
            <v>43891.918229166666</v>
          </cell>
          <cell r="G6145">
            <v>0</v>
          </cell>
        </row>
        <row r="6146">
          <cell r="A6146">
            <v>48963</v>
          </cell>
          <cell r="B6146">
            <v>1001</v>
          </cell>
          <cell r="C6146">
            <v>43929.244699074072</v>
          </cell>
          <cell r="D6146">
            <v>9193</v>
          </cell>
          <cell r="E6146">
            <v>1200</v>
          </cell>
          <cell r="F6146">
            <v>43922.429456018515</v>
          </cell>
          <cell r="G6146">
            <v>0</v>
          </cell>
        </row>
        <row r="6147">
          <cell r="A6147">
            <v>48967</v>
          </cell>
          <cell r="B6147">
            <v>7354</v>
          </cell>
          <cell r="C6147">
            <v>43929.246655092589</v>
          </cell>
          <cell r="D6147">
            <v>5484</v>
          </cell>
          <cell r="E6147">
            <v>1200</v>
          </cell>
          <cell r="F6147">
            <v>43862.519675925927</v>
          </cell>
          <cell r="G6147">
            <v>0</v>
          </cell>
        </row>
        <row r="6148">
          <cell r="A6148">
            <v>48968</v>
          </cell>
          <cell r="B6148">
            <v>13474</v>
          </cell>
          <cell r="C6148">
            <v>43929.286932870367</v>
          </cell>
          <cell r="D6148">
            <v>3346</v>
          </cell>
          <cell r="E6148">
            <v>960</v>
          </cell>
          <cell r="F6148">
            <v>43862.038483796299</v>
          </cell>
          <cell r="G6148">
            <v>0</v>
          </cell>
        </row>
        <row r="6149">
          <cell r="A6149">
            <v>48970</v>
          </cell>
          <cell r="B6149">
            <v>8743</v>
          </cell>
          <cell r="C6149">
            <v>43929.303414351853</v>
          </cell>
          <cell r="D6149">
            <v>8064</v>
          </cell>
          <cell r="E6149">
            <v>1200</v>
          </cell>
          <cell r="F6149">
            <v>43832.876203703701</v>
          </cell>
          <cell r="G6149">
            <v>0</v>
          </cell>
        </row>
        <row r="6150">
          <cell r="A6150">
            <v>48976</v>
          </cell>
          <cell r="B6150">
            <v>6958</v>
          </cell>
          <cell r="C6150">
            <v>43929.305462962962</v>
          </cell>
          <cell r="D6150">
            <v>13817</v>
          </cell>
          <cell r="E6150">
            <v>1200</v>
          </cell>
          <cell r="F6150">
            <v>43891.131111111114</v>
          </cell>
          <cell r="G6150">
            <v>0</v>
          </cell>
        </row>
        <row r="6151">
          <cell r="A6151">
            <v>48977</v>
          </cell>
          <cell r="B6151">
            <v>13345</v>
          </cell>
          <cell r="C6151">
            <v>43929.307592592602</v>
          </cell>
          <cell r="D6151">
            <v>12160</v>
          </cell>
          <cell r="E6151">
            <v>960</v>
          </cell>
          <cell r="F6151">
            <v>43891.025983796295</v>
          </cell>
          <cell r="G6151">
            <v>0</v>
          </cell>
        </row>
        <row r="6152">
          <cell r="A6152">
            <v>48980</v>
          </cell>
          <cell r="B6152">
            <v>1278</v>
          </cell>
          <cell r="C6152">
            <v>43929.310393518521</v>
          </cell>
          <cell r="D6152">
            <v>2251</v>
          </cell>
          <cell r="E6152">
            <v>1200</v>
          </cell>
          <cell r="F6152">
            <v>43923.152268518519</v>
          </cell>
          <cell r="G6152">
            <v>0</v>
          </cell>
        </row>
        <row r="6153">
          <cell r="A6153">
            <v>48981</v>
          </cell>
          <cell r="B6153">
            <v>10581</v>
          </cell>
          <cell r="C6153">
            <v>43929.31287037037</v>
          </cell>
          <cell r="D6153">
            <v>11791</v>
          </cell>
          <cell r="E6153">
            <v>1200</v>
          </cell>
          <cell r="F6153">
            <v>43863.376111111109</v>
          </cell>
          <cell r="G6153">
            <v>0</v>
          </cell>
        </row>
        <row r="6154">
          <cell r="A6154">
            <v>48984</v>
          </cell>
          <cell r="B6154">
            <v>6337</v>
          </cell>
          <cell r="C6154">
            <v>43929.329131944447</v>
          </cell>
          <cell r="D6154">
            <v>11210</v>
          </cell>
          <cell r="E6154">
            <v>1200</v>
          </cell>
          <cell r="F6154">
            <v>43922.334780092591</v>
          </cell>
          <cell r="G6154">
            <v>0</v>
          </cell>
        </row>
        <row r="6155">
          <cell r="A6155">
            <v>48986</v>
          </cell>
          <cell r="B6155">
            <v>5603</v>
          </cell>
          <cell r="C6155">
            <v>43929.349097222221</v>
          </cell>
          <cell r="D6155">
            <v>11726</v>
          </cell>
          <cell r="E6155">
            <v>1200</v>
          </cell>
          <cell r="F6155">
            <v>43835.526423611111</v>
          </cell>
          <cell r="G6155">
            <v>0</v>
          </cell>
        </row>
        <row r="6156">
          <cell r="A6156">
            <v>48998</v>
          </cell>
          <cell r="B6156">
            <v>7696</v>
          </cell>
          <cell r="C6156">
            <v>43929.390810185178</v>
          </cell>
          <cell r="D6156">
            <v>6353</v>
          </cell>
          <cell r="E6156">
            <v>1200</v>
          </cell>
          <cell r="F6156">
            <v>43891.160011574073</v>
          </cell>
          <cell r="G6156">
            <v>0</v>
          </cell>
        </row>
        <row r="6157">
          <cell r="A6157">
            <v>49003</v>
          </cell>
          <cell r="B6157">
            <v>9802</v>
          </cell>
          <cell r="C6157">
            <v>43929.393761574072</v>
          </cell>
          <cell r="D6157">
            <v>10526</v>
          </cell>
          <cell r="E6157">
            <v>1200</v>
          </cell>
          <cell r="F6157">
            <v>43922.45652777778</v>
          </cell>
          <cell r="G6157">
            <v>0</v>
          </cell>
        </row>
        <row r="6158">
          <cell r="A6158">
            <v>49010</v>
          </cell>
          <cell r="B6158">
            <v>1458</v>
          </cell>
          <cell r="C6158">
            <v>43929.398287037038</v>
          </cell>
          <cell r="D6158">
            <v>2200</v>
          </cell>
          <cell r="E6158">
            <v>1200</v>
          </cell>
          <cell r="F6158">
            <v>43924.120613425926</v>
          </cell>
          <cell r="G6158">
            <v>0</v>
          </cell>
        </row>
        <row r="6159">
          <cell r="A6159">
            <v>49011</v>
          </cell>
          <cell r="B6159">
            <v>9333</v>
          </cell>
          <cell r="C6159">
            <v>43929.403506944444</v>
          </cell>
          <cell r="D6159">
            <v>10783</v>
          </cell>
          <cell r="E6159">
            <v>1200</v>
          </cell>
          <cell r="F6159">
            <v>43862.838495370372</v>
          </cell>
          <cell r="G6159">
            <v>0</v>
          </cell>
        </row>
        <row r="6160">
          <cell r="A6160">
            <v>49015</v>
          </cell>
          <cell r="B6160">
            <v>5818</v>
          </cell>
          <cell r="C6160">
            <v>43929.404560185183</v>
          </cell>
          <cell r="D6160">
            <v>8930</v>
          </cell>
          <cell r="E6160">
            <v>1200</v>
          </cell>
          <cell r="F6160">
            <v>43833.209201388891</v>
          </cell>
          <cell r="G6160">
            <v>0</v>
          </cell>
        </row>
        <row r="6161">
          <cell r="A6161">
            <v>49024</v>
          </cell>
          <cell r="B6161">
            <v>8265</v>
          </cell>
          <cell r="C6161">
            <v>43929.433252314811</v>
          </cell>
          <cell r="D6161">
            <v>2251</v>
          </cell>
          <cell r="E6161">
            <v>1200</v>
          </cell>
          <cell r="F6161">
            <v>43923.152268518519</v>
          </cell>
          <cell r="G6161">
            <v>0</v>
          </cell>
        </row>
        <row r="6162">
          <cell r="A6162">
            <v>49030</v>
          </cell>
          <cell r="B6162">
            <v>1733</v>
          </cell>
          <cell r="C6162">
            <v>43929.435231481482</v>
          </cell>
          <cell r="D6162">
            <v>12264</v>
          </cell>
          <cell r="E6162">
            <v>1200</v>
          </cell>
          <cell r="F6162">
            <v>43862.542557870373</v>
          </cell>
          <cell r="G6162">
            <v>0</v>
          </cell>
        </row>
        <row r="6163">
          <cell r="A6163">
            <v>49034</v>
          </cell>
          <cell r="B6163">
            <v>12447</v>
          </cell>
          <cell r="C6163">
            <v>43929.442974537043</v>
          </cell>
          <cell r="D6163">
            <v>11835</v>
          </cell>
          <cell r="E6163">
            <v>1200</v>
          </cell>
          <cell r="F6163">
            <v>43922.844085648147</v>
          </cell>
          <cell r="G6163">
            <v>0</v>
          </cell>
        </row>
        <row r="6164">
          <cell r="A6164">
            <v>49040</v>
          </cell>
          <cell r="B6164">
            <v>11244</v>
          </cell>
          <cell r="C6164">
            <v>43929.451423611114</v>
          </cell>
          <cell r="D6164">
            <v>13631</v>
          </cell>
          <cell r="E6164">
            <v>1200</v>
          </cell>
          <cell r="F6164">
            <v>43863.313437500001</v>
          </cell>
          <cell r="G6164">
            <v>0</v>
          </cell>
        </row>
        <row r="6165">
          <cell r="A6165">
            <v>49045</v>
          </cell>
          <cell r="B6165">
            <v>9806</v>
          </cell>
          <cell r="C6165">
            <v>43929.451678240737</v>
          </cell>
          <cell r="D6165">
            <v>5612</v>
          </cell>
          <cell r="E6165">
            <v>1200</v>
          </cell>
          <cell r="F6165">
            <v>43891.11309027778</v>
          </cell>
          <cell r="G6165">
            <v>0</v>
          </cell>
        </row>
        <row r="6166">
          <cell r="A6166">
            <v>49052</v>
          </cell>
          <cell r="B6166">
            <v>7420</v>
          </cell>
          <cell r="C6166">
            <v>43929.459305555552</v>
          </cell>
          <cell r="D6166">
            <v>2251</v>
          </cell>
          <cell r="E6166">
            <v>1200</v>
          </cell>
          <cell r="F6166">
            <v>43923.152268518519</v>
          </cell>
          <cell r="G6166">
            <v>0</v>
          </cell>
        </row>
        <row r="6167">
          <cell r="A6167">
            <v>49055</v>
          </cell>
          <cell r="B6167">
            <v>8513</v>
          </cell>
          <cell r="C6167">
            <v>43929.465104166673</v>
          </cell>
          <cell r="D6167">
            <v>11700</v>
          </cell>
          <cell r="E6167">
            <v>1200</v>
          </cell>
          <cell r="F6167">
            <v>43833.01934027778</v>
          </cell>
          <cell r="G6167">
            <v>0</v>
          </cell>
        </row>
        <row r="6168">
          <cell r="A6168">
            <v>49062</v>
          </cell>
          <cell r="B6168">
            <v>11111</v>
          </cell>
          <cell r="C6168">
            <v>43929.468877314823</v>
          </cell>
          <cell r="D6168">
            <v>8064</v>
          </cell>
          <cell r="E6168">
            <v>1200</v>
          </cell>
          <cell r="F6168">
            <v>43832.876203703701</v>
          </cell>
          <cell r="G6168">
            <v>0</v>
          </cell>
        </row>
        <row r="6169">
          <cell r="A6169">
            <v>49076</v>
          </cell>
          <cell r="B6169">
            <v>4223</v>
          </cell>
          <cell r="C6169">
            <v>43929.48878472222</v>
          </cell>
          <cell r="D6169">
            <v>4552</v>
          </cell>
          <cell r="E6169">
            <v>1200</v>
          </cell>
          <cell r="F6169">
            <v>43922.390960648147</v>
          </cell>
          <cell r="G6169">
            <v>0</v>
          </cell>
        </row>
        <row r="6170">
          <cell r="A6170">
            <v>49079</v>
          </cell>
          <cell r="B6170">
            <v>10360</v>
          </cell>
          <cell r="C6170">
            <v>43929.489189814813</v>
          </cell>
          <cell r="D6170">
            <v>5965</v>
          </cell>
          <cell r="E6170">
            <v>1200</v>
          </cell>
          <cell r="F6170">
            <v>43891.180185185185</v>
          </cell>
          <cell r="G6170">
            <v>0</v>
          </cell>
        </row>
        <row r="6171">
          <cell r="A6171">
            <v>49082</v>
          </cell>
          <cell r="B6171">
            <v>10065</v>
          </cell>
          <cell r="C6171">
            <v>43929.489803240736</v>
          </cell>
          <cell r="D6171">
            <v>6962</v>
          </cell>
          <cell r="E6171">
            <v>1200</v>
          </cell>
          <cell r="F6171">
            <v>43922.213738425926</v>
          </cell>
          <cell r="G6171">
            <v>0</v>
          </cell>
        </row>
        <row r="6172">
          <cell r="A6172">
            <v>49086</v>
          </cell>
          <cell r="B6172">
            <v>3590</v>
          </cell>
          <cell r="C6172">
            <v>43929.503368055557</v>
          </cell>
          <cell r="D6172">
            <v>8930</v>
          </cell>
          <cell r="E6172">
            <v>1200</v>
          </cell>
          <cell r="F6172">
            <v>43833.209201388891</v>
          </cell>
          <cell r="G6172">
            <v>0</v>
          </cell>
        </row>
        <row r="6173">
          <cell r="A6173">
            <v>49089</v>
          </cell>
          <cell r="B6173">
            <v>11733</v>
          </cell>
          <cell r="C6173">
            <v>43929.503553240742</v>
          </cell>
          <cell r="D6173">
            <v>7642</v>
          </cell>
          <cell r="E6173">
            <v>1200</v>
          </cell>
          <cell r="F6173">
            <v>43923.15016203704</v>
          </cell>
          <cell r="G6173">
            <v>0</v>
          </cell>
        </row>
        <row r="6174">
          <cell r="A6174">
            <v>49092</v>
          </cell>
          <cell r="B6174">
            <v>12294</v>
          </cell>
          <cell r="C6174">
            <v>43929.503761574073</v>
          </cell>
          <cell r="D6174">
            <v>7878</v>
          </cell>
          <cell r="E6174">
            <v>960</v>
          </cell>
          <cell r="F6174">
            <v>43891.070462962962</v>
          </cell>
          <cell r="G6174">
            <v>0</v>
          </cell>
        </row>
        <row r="6175">
          <cell r="A6175">
            <v>49095</v>
          </cell>
          <cell r="B6175">
            <v>12447</v>
          </cell>
          <cell r="C6175">
            <v>43929.509479166663</v>
          </cell>
          <cell r="D6175">
            <v>4891</v>
          </cell>
          <cell r="E6175">
            <v>1200</v>
          </cell>
          <cell r="F6175">
            <v>43862.105497685188</v>
          </cell>
          <cell r="G6175">
            <v>0</v>
          </cell>
        </row>
        <row r="6176">
          <cell r="A6176">
            <v>49097</v>
          </cell>
          <cell r="B6176">
            <v>10938</v>
          </cell>
          <cell r="C6176">
            <v>43929.509629629632</v>
          </cell>
          <cell r="D6176">
            <v>1737</v>
          </cell>
          <cell r="E6176">
            <v>1200</v>
          </cell>
          <cell r="F6176">
            <v>43923.047071759262</v>
          </cell>
          <cell r="G6176">
            <v>0</v>
          </cell>
        </row>
        <row r="6177">
          <cell r="A6177">
            <v>49100</v>
          </cell>
          <cell r="B6177">
            <v>5279</v>
          </cell>
          <cell r="C6177">
            <v>43929.519212962958</v>
          </cell>
          <cell r="D6177">
            <v>851</v>
          </cell>
          <cell r="E6177">
            <v>1200</v>
          </cell>
          <cell r="F6177">
            <v>43922.252476851849</v>
          </cell>
          <cell r="G6177">
            <v>0</v>
          </cell>
        </row>
        <row r="6178">
          <cell r="A6178">
            <v>49104</v>
          </cell>
          <cell r="B6178">
            <v>6161</v>
          </cell>
          <cell r="C6178">
            <v>43929.519560185188</v>
          </cell>
          <cell r="D6178">
            <v>2405</v>
          </cell>
          <cell r="E6178">
            <v>1200</v>
          </cell>
          <cell r="F6178">
            <v>43891.569097222222</v>
          </cell>
          <cell r="G6178">
            <v>0</v>
          </cell>
        </row>
        <row r="6179">
          <cell r="A6179">
            <v>49118</v>
          </cell>
          <cell r="B6179">
            <v>1518</v>
          </cell>
          <cell r="C6179">
            <v>43929.537604166668</v>
          </cell>
          <cell r="D6179">
            <v>6844</v>
          </cell>
          <cell r="E6179">
            <v>1200</v>
          </cell>
          <cell r="F6179">
            <v>43891.224456018521</v>
          </cell>
          <cell r="G6179">
            <v>0</v>
          </cell>
        </row>
        <row r="6180">
          <cell r="A6180">
            <v>49122</v>
          </cell>
          <cell r="B6180">
            <v>6232</v>
          </cell>
          <cell r="C6180">
            <v>43929.541006944448</v>
          </cell>
          <cell r="D6180">
            <v>13817</v>
          </cell>
          <cell r="E6180">
            <v>1200</v>
          </cell>
          <cell r="F6180">
            <v>43891.131111111114</v>
          </cell>
          <cell r="G6180">
            <v>0</v>
          </cell>
        </row>
        <row r="6181">
          <cell r="A6181">
            <v>49123</v>
          </cell>
          <cell r="B6181">
            <v>5257</v>
          </cell>
          <cell r="C6181">
            <v>43929.542268518519</v>
          </cell>
          <cell r="D6181">
            <v>12156</v>
          </cell>
          <cell r="E6181">
            <v>1200</v>
          </cell>
          <cell r="F6181">
            <v>43922.017361111109</v>
          </cell>
          <cell r="G6181">
            <v>0</v>
          </cell>
        </row>
        <row r="6182">
          <cell r="A6182">
            <v>49127</v>
          </cell>
          <cell r="B6182">
            <v>10101</v>
          </cell>
          <cell r="C6182">
            <v>43929.543668981481</v>
          </cell>
          <cell r="D6182">
            <v>1241</v>
          </cell>
          <cell r="E6182">
            <v>1200</v>
          </cell>
          <cell r="F6182">
            <v>43862.258877314816</v>
          </cell>
          <cell r="G6182">
            <v>0</v>
          </cell>
        </row>
        <row r="6183">
          <cell r="A6183">
            <v>49130</v>
          </cell>
          <cell r="B6183">
            <v>13156</v>
          </cell>
          <cell r="C6183">
            <v>43929.544652777768</v>
          </cell>
          <cell r="D6183">
            <v>3346</v>
          </cell>
          <cell r="E6183">
            <v>1200</v>
          </cell>
          <cell r="F6183">
            <v>43862.038483796299</v>
          </cell>
          <cell r="G6183">
            <v>0</v>
          </cell>
        </row>
        <row r="6184">
          <cell r="A6184">
            <v>49136</v>
          </cell>
          <cell r="B6184">
            <v>11340</v>
          </cell>
          <cell r="C6184">
            <v>43929.551793981482</v>
          </cell>
          <cell r="D6184">
            <v>3821</v>
          </cell>
          <cell r="E6184">
            <v>1200</v>
          </cell>
          <cell r="F6184">
            <v>43835.019953703704</v>
          </cell>
          <cell r="G6184">
            <v>0</v>
          </cell>
        </row>
        <row r="6185">
          <cell r="A6185">
            <v>49142</v>
          </cell>
          <cell r="B6185">
            <v>9676</v>
          </cell>
          <cell r="C6185">
            <v>43929.557835648149</v>
          </cell>
          <cell r="D6185">
            <v>6210</v>
          </cell>
          <cell r="E6185">
            <v>1200</v>
          </cell>
          <cell r="F6185">
            <v>43922.62840277778</v>
          </cell>
          <cell r="G6185">
            <v>0</v>
          </cell>
        </row>
        <row r="6186">
          <cell r="A6186">
            <v>49144</v>
          </cell>
          <cell r="B6186">
            <v>7238</v>
          </cell>
          <cell r="C6186">
            <v>43929.561122685183</v>
          </cell>
          <cell r="D6186">
            <v>11437</v>
          </cell>
          <cell r="E6186">
            <v>1200</v>
          </cell>
          <cell r="F6186">
            <v>43923.125856481478</v>
          </cell>
          <cell r="G6186">
            <v>0</v>
          </cell>
        </row>
        <row r="6187">
          <cell r="A6187">
            <v>49145</v>
          </cell>
          <cell r="B6187">
            <v>1512</v>
          </cell>
          <cell r="C6187">
            <v>43929.563877314817</v>
          </cell>
          <cell r="D6187">
            <v>4478</v>
          </cell>
          <cell r="E6187">
            <v>1200</v>
          </cell>
          <cell r="F6187">
            <v>43892.460312499999</v>
          </cell>
          <cell r="G6187">
            <v>0</v>
          </cell>
        </row>
        <row r="6188">
          <cell r="A6188">
            <v>49146</v>
          </cell>
          <cell r="B6188">
            <v>10794</v>
          </cell>
          <cell r="C6188">
            <v>43929.567569444444</v>
          </cell>
          <cell r="D6188">
            <v>8930</v>
          </cell>
          <cell r="E6188">
            <v>1200</v>
          </cell>
          <cell r="F6188">
            <v>43833.209201388891</v>
          </cell>
          <cell r="G6188">
            <v>0</v>
          </cell>
        </row>
        <row r="6189">
          <cell r="A6189">
            <v>49152</v>
          </cell>
          <cell r="B6189">
            <v>5178</v>
          </cell>
          <cell r="C6189">
            <v>43929.573148148149</v>
          </cell>
          <cell r="D6189">
            <v>1737</v>
          </cell>
          <cell r="E6189">
            <v>1200</v>
          </cell>
          <cell r="F6189">
            <v>43923.047071759262</v>
          </cell>
          <cell r="G6189">
            <v>0</v>
          </cell>
        </row>
        <row r="6190">
          <cell r="A6190">
            <v>49154</v>
          </cell>
          <cell r="B6190">
            <v>8293</v>
          </cell>
          <cell r="C6190">
            <v>43929.578611111108</v>
          </cell>
          <cell r="D6190">
            <v>5927</v>
          </cell>
          <cell r="E6190">
            <v>960</v>
          </cell>
          <cell r="F6190">
            <v>43862.03502314815</v>
          </cell>
          <cell r="G6190">
            <v>0</v>
          </cell>
        </row>
        <row r="6191">
          <cell r="A6191">
            <v>49158</v>
          </cell>
          <cell r="B6191">
            <v>394</v>
          </cell>
          <cell r="C6191">
            <v>43929.605613425927</v>
          </cell>
          <cell r="D6191">
            <v>2200</v>
          </cell>
          <cell r="E6191">
            <v>1200</v>
          </cell>
          <cell r="F6191">
            <v>43924.120613425926</v>
          </cell>
          <cell r="G6191">
            <v>0</v>
          </cell>
        </row>
        <row r="6192">
          <cell r="A6192">
            <v>49161</v>
          </cell>
          <cell r="B6192">
            <v>3192</v>
          </cell>
          <cell r="C6192">
            <v>43929.606261574067</v>
          </cell>
          <cell r="D6192">
            <v>6353</v>
          </cell>
          <cell r="E6192">
            <v>1200</v>
          </cell>
          <cell r="F6192">
            <v>43891.160011574073</v>
          </cell>
          <cell r="G6192">
            <v>0</v>
          </cell>
        </row>
        <row r="6193">
          <cell r="A6193">
            <v>49163</v>
          </cell>
          <cell r="B6193">
            <v>6882</v>
          </cell>
          <cell r="C6193">
            <v>43929.634097222217</v>
          </cell>
          <cell r="D6193">
            <v>13184</v>
          </cell>
          <cell r="E6193">
            <v>1200</v>
          </cell>
          <cell r="F6193">
            <v>43832.858287037037</v>
          </cell>
          <cell r="G6193">
            <v>0</v>
          </cell>
        </row>
        <row r="6194">
          <cell r="A6194">
            <v>49178</v>
          </cell>
          <cell r="B6194">
            <v>11335</v>
          </cell>
          <cell r="C6194">
            <v>43929.664814814823</v>
          </cell>
          <cell r="D6194">
            <v>5612</v>
          </cell>
          <cell r="E6194">
            <v>1200</v>
          </cell>
          <cell r="F6194">
            <v>43891.11309027778</v>
          </cell>
          <cell r="G6194">
            <v>0</v>
          </cell>
        </row>
        <row r="6195">
          <cell r="A6195">
            <v>49179</v>
          </cell>
          <cell r="B6195">
            <v>10778</v>
          </cell>
          <cell r="C6195">
            <v>43929.665405092594</v>
          </cell>
          <cell r="D6195">
            <v>12776</v>
          </cell>
          <cell r="E6195">
            <v>1200</v>
          </cell>
          <cell r="F6195">
            <v>43838.515555555554</v>
          </cell>
          <cell r="G6195">
            <v>0</v>
          </cell>
        </row>
        <row r="6196">
          <cell r="A6196">
            <v>49180</v>
          </cell>
          <cell r="B6196">
            <v>3466</v>
          </cell>
          <cell r="C6196">
            <v>43929.668599537043</v>
          </cell>
          <cell r="D6196">
            <v>4478</v>
          </cell>
          <cell r="E6196">
            <v>1200</v>
          </cell>
          <cell r="F6196">
            <v>43892.460312499999</v>
          </cell>
          <cell r="G6196">
            <v>0</v>
          </cell>
        </row>
        <row r="6197">
          <cell r="A6197">
            <v>49187</v>
          </cell>
          <cell r="B6197">
            <v>10778</v>
          </cell>
          <cell r="C6197">
            <v>43929.680486111109</v>
          </cell>
          <cell r="D6197">
            <v>6266</v>
          </cell>
          <cell r="E6197">
            <v>1200</v>
          </cell>
          <cell r="F6197">
            <v>43863.602118055554</v>
          </cell>
          <cell r="G6197">
            <v>0</v>
          </cell>
        </row>
        <row r="6198">
          <cell r="A6198">
            <v>49194</v>
          </cell>
          <cell r="B6198">
            <v>5464</v>
          </cell>
          <cell r="C6198">
            <v>43929.69976851852</v>
          </cell>
          <cell r="D6198">
            <v>1737</v>
          </cell>
          <cell r="E6198">
            <v>1200</v>
          </cell>
          <cell r="F6198">
            <v>43923.047071759262</v>
          </cell>
          <cell r="G6198">
            <v>0</v>
          </cell>
        </row>
        <row r="6199">
          <cell r="A6199">
            <v>49199</v>
          </cell>
          <cell r="B6199">
            <v>339</v>
          </cell>
          <cell r="C6199">
            <v>43929.702349537038</v>
          </cell>
          <cell r="D6199">
            <v>2251</v>
          </cell>
          <cell r="E6199">
            <v>1200</v>
          </cell>
          <cell r="F6199">
            <v>43923.152268518519</v>
          </cell>
          <cell r="G6199">
            <v>0</v>
          </cell>
        </row>
        <row r="6200">
          <cell r="A6200">
            <v>49202</v>
          </cell>
          <cell r="B6200">
            <v>3852</v>
          </cell>
          <cell r="C6200">
            <v>43929.704444444447</v>
          </cell>
          <cell r="D6200">
            <v>2387</v>
          </cell>
          <cell r="E6200">
            <v>1200</v>
          </cell>
          <cell r="F6200">
            <v>43836.127511574072</v>
          </cell>
          <cell r="G6200">
            <v>0</v>
          </cell>
        </row>
        <row r="6201">
          <cell r="A6201">
            <v>49207</v>
          </cell>
          <cell r="B6201">
            <v>9722</v>
          </cell>
          <cell r="C6201">
            <v>43929.716527777768</v>
          </cell>
          <cell r="D6201">
            <v>4808</v>
          </cell>
          <cell r="E6201">
            <v>960</v>
          </cell>
          <cell r="F6201">
            <v>43835.220995370371</v>
          </cell>
          <cell r="G6201">
            <v>0</v>
          </cell>
        </row>
        <row r="6202">
          <cell r="A6202">
            <v>49210</v>
          </cell>
          <cell r="B6202">
            <v>8305</v>
          </cell>
          <cell r="C6202">
            <v>43929.71665509259</v>
          </cell>
          <cell r="D6202">
            <v>8436</v>
          </cell>
          <cell r="E6202">
            <v>1200</v>
          </cell>
          <cell r="F6202">
            <v>43862.029675925929</v>
          </cell>
          <cell r="G6202">
            <v>0</v>
          </cell>
        </row>
        <row r="6203">
          <cell r="A6203">
            <v>49215</v>
          </cell>
          <cell r="B6203">
            <v>2023</v>
          </cell>
          <cell r="C6203">
            <v>43929.722060185188</v>
          </cell>
          <cell r="D6203">
            <v>13813</v>
          </cell>
          <cell r="E6203">
            <v>1200</v>
          </cell>
          <cell r="F6203">
            <v>43923.310972222222</v>
          </cell>
          <cell r="G6203">
            <v>0</v>
          </cell>
        </row>
        <row r="6204">
          <cell r="A6204">
            <v>49216</v>
          </cell>
          <cell r="B6204">
            <v>1763</v>
          </cell>
          <cell r="C6204">
            <v>43929.723055555558</v>
          </cell>
          <cell r="D6204">
            <v>2283</v>
          </cell>
          <cell r="E6204">
            <v>1200</v>
          </cell>
          <cell r="F6204">
            <v>43834.745717592596</v>
          </cell>
          <cell r="G6204">
            <v>0</v>
          </cell>
        </row>
        <row r="6205">
          <cell r="A6205">
            <v>49218</v>
          </cell>
          <cell r="B6205">
            <v>8232</v>
          </cell>
          <cell r="C6205">
            <v>43929.744780092587</v>
          </cell>
          <cell r="D6205">
            <v>9309</v>
          </cell>
          <cell r="E6205">
            <v>1200</v>
          </cell>
          <cell r="F6205">
            <v>43862.647430555553</v>
          </cell>
          <cell r="G6205">
            <v>0</v>
          </cell>
        </row>
        <row r="6206">
          <cell r="A6206">
            <v>49225</v>
          </cell>
          <cell r="B6206">
            <v>7652</v>
          </cell>
          <cell r="C6206">
            <v>43929.752465277779</v>
          </cell>
          <cell r="D6206">
            <v>2405</v>
          </cell>
          <cell r="E6206">
            <v>960</v>
          </cell>
          <cell r="F6206">
            <v>43891.569097222222</v>
          </cell>
          <cell r="G6206">
            <v>0</v>
          </cell>
        </row>
        <row r="6207">
          <cell r="A6207">
            <v>49230</v>
          </cell>
          <cell r="B6207">
            <v>7354</v>
          </cell>
          <cell r="C6207">
            <v>43929.771909722222</v>
          </cell>
          <cell r="D6207">
            <v>8064</v>
          </cell>
          <cell r="E6207">
            <v>960</v>
          </cell>
          <cell r="F6207">
            <v>43832.876203703701</v>
          </cell>
          <cell r="G6207">
            <v>0</v>
          </cell>
        </row>
        <row r="6208">
          <cell r="A6208">
            <v>49235</v>
          </cell>
          <cell r="B6208">
            <v>4937</v>
          </cell>
          <cell r="C6208">
            <v>43929.778414351851</v>
          </cell>
          <cell r="D6208">
            <v>6508</v>
          </cell>
          <cell r="E6208">
            <v>1200</v>
          </cell>
          <cell r="F6208">
            <v>43922.195034722223</v>
          </cell>
          <cell r="G6208">
            <v>0</v>
          </cell>
        </row>
        <row r="6209">
          <cell r="A6209">
            <v>49241</v>
          </cell>
          <cell r="B6209">
            <v>10924</v>
          </cell>
          <cell r="C6209">
            <v>43929.781805555547</v>
          </cell>
          <cell r="D6209">
            <v>3528</v>
          </cell>
          <cell r="E6209">
            <v>1200</v>
          </cell>
          <cell r="F6209">
            <v>43832.253541666665</v>
          </cell>
          <cell r="G6209">
            <v>0</v>
          </cell>
        </row>
        <row r="6210">
          <cell r="A6210">
            <v>49248</v>
          </cell>
          <cell r="B6210">
            <v>8332</v>
          </cell>
          <cell r="C6210">
            <v>43929.792696759258</v>
          </cell>
          <cell r="D6210">
            <v>5965</v>
          </cell>
          <cell r="E6210">
            <v>1200</v>
          </cell>
          <cell r="F6210">
            <v>43891.180185185185</v>
          </cell>
          <cell r="G6210">
            <v>0</v>
          </cell>
        </row>
        <row r="6211">
          <cell r="A6211">
            <v>49255</v>
          </cell>
          <cell r="B6211">
            <v>12357</v>
          </cell>
          <cell r="C6211">
            <v>43929.795185185183</v>
          </cell>
          <cell r="D6211">
            <v>4552</v>
          </cell>
          <cell r="E6211">
            <v>960</v>
          </cell>
          <cell r="F6211">
            <v>43922.390960648147</v>
          </cell>
          <cell r="G6211">
            <v>0</v>
          </cell>
        </row>
        <row r="6212">
          <cell r="A6212">
            <v>49256</v>
          </cell>
          <cell r="B6212">
            <v>13515</v>
          </cell>
          <cell r="C6212">
            <v>43929.802916666667</v>
          </cell>
          <cell r="D6212">
            <v>9816</v>
          </cell>
          <cell r="E6212">
            <v>1200</v>
          </cell>
          <cell r="F6212">
            <v>43922.273946759262</v>
          </cell>
          <cell r="G6212">
            <v>0</v>
          </cell>
        </row>
        <row r="6213">
          <cell r="A6213">
            <v>49258</v>
          </cell>
          <cell r="B6213">
            <v>7670</v>
          </cell>
          <cell r="C6213">
            <v>43929.818055555559</v>
          </cell>
          <cell r="D6213">
            <v>13184</v>
          </cell>
          <cell r="E6213">
            <v>1200</v>
          </cell>
          <cell r="F6213">
            <v>43832.858287037037</v>
          </cell>
          <cell r="G6213">
            <v>0</v>
          </cell>
        </row>
        <row r="6214">
          <cell r="A6214">
            <v>49261</v>
          </cell>
          <cell r="B6214">
            <v>11645</v>
          </cell>
          <cell r="C6214">
            <v>43929.822824074072</v>
          </cell>
          <cell r="D6214">
            <v>12711</v>
          </cell>
          <cell r="E6214">
            <v>1200</v>
          </cell>
          <cell r="F6214">
            <v>43862.756041666667</v>
          </cell>
          <cell r="G6214">
            <v>0</v>
          </cell>
        </row>
        <row r="6215">
          <cell r="A6215">
            <v>49267</v>
          </cell>
          <cell r="B6215">
            <v>3351</v>
          </cell>
          <cell r="C6215">
            <v>43929.823414351849</v>
          </cell>
          <cell r="D6215">
            <v>9193</v>
          </cell>
          <cell r="E6215">
            <v>1200</v>
          </cell>
          <cell r="F6215">
            <v>43922.429456018515</v>
          </cell>
          <cell r="G6215">
            <v>0</v>
          </cell>
        </row>
        <row r="6216">
          <cell r="A6216">
            <v>49273</v>
          </cell>
          <cell r="B6216">
            <v>9394</v>
          </cell>
          <cell r="C6216">
            <v>43929.828726851847</v>
          </cell>
          <cell r="D6216">
            <v>4478</v>
          </cell>
          <cell r="E6216">
            <v>1200</v>
          </cell>
          <cell r="F6216">
            <v>43892.460312499999</v>
          </cell>
          <cell r="G6216">
            <v>0</v>
          </cell>
        </row>
        <row r="6217">
          <cell r="A6217">
            <v>49286</v>
          </cell>
          <cell r="B6217">
            <v>2151</v>
          </cell>
          <cell r="C6217">
            <v>43929.838854166657</v>
          </cell>
          <cell r="D6217">
            <v>12504</v>
          </cell>
          <cell r="E6217">
            <v>0</v>
          </cell>
          <cell r="F6217">
            <v>43833.397569444445</v>
          </cell>
          <cell r="G6217">
            <v>0</v>
          </cell>
        </row>
        <row r="6218">
          <cell r="A6218">
            <v>49291</v>
          </cell>
          <cell r="B6218">
            <v>3169</v>
          </cell>
          <cell r="C6218">
            <v>43929.84165509259</v>
          </cell>
          <cell r="D6218">
            <v>3989</v>
          </cell>
          <cell r="E6218">
            <v>1200</v>
          </cell>
          <cell r="F6218">
            <v>43863.083657407406</v>
          </cell>
          <cell r="G6218">
            <v>0</v>
          </cell>
        </row>
        <row r="6219">
          <cell r="A6219">
            <v>49292</v>
          </cell>
          <cell r="B6219">
            <v>8007</v>
          </cell>
          <cell r="C6219">
            <v>43929.844328703701</v>
          </cell>
          <cell r="D6219">
            <v>1305</v>
          </cell>
          <cell r="E6219">
            <v>1200</v>
          </cell>
          <cell r="F6219">
            <v>43922.021249999998</v>
          </cell>
          <cell r="G6219">
            <v>0</v>
          </cell>
        </row>
        <row r="6220">
          <cell r="A6220">
            <v>49297</v>
          </cell>
          <cell r="B6220">
            <v>1236</v>
          </cell>
          <cell r="C6220">
            <v>43929.851712962962</v>
          </cell>
          <cell r="D6220">
            <v>9193</v>
          </cell>
          <cell r="E6220">
            <v>1200</v>
          </cell>
          <cell r="F6220">
            <v>43922.429456018515</v>
          </cell>
          <cell r="G6220">
            <v>0</v>
          </cell>
        </row>
        <row r="6221">
          <cell r="A6221">
            <v>49300</v>
          </cell>
          <cell r="B6221">
            <v>7595</v>
          </cell>
          <cell r="C6221">
            <v>43929.852534722217</v>
          </cell>
          <cell r="D6221">
            <v>2200</v>
          </cell>
          <cell r="E6221">
            <v>1200</v>
          </cell>
          <cell r="F6221">
            <v>43924.120613425926</v>
          </cell>
          <cell r="G6221">
            <v>0</v>
          </cell>
        </row>
        <row r="6222">
          <cell r="A6222">
            <v>49304</v>
          </cell>
          <cell r="B6222">
            <v>8907</v>
          </cell>
          <cell r="C6222">
            <v>43929.854537037027</v>
          </cell>
          <cell r="D6222">
            <v>12350</v>
          </cell>
          <cell r="E6222">
            <v>1200</v>
          </cell>
          <cell r="F6222">
            <v>43922.755370370367</v>
          </cell>
          <cell r="G6222">
            <v>0</v>
          </cell>
        </row>
        <row r="6223">
          <cell r="A6223">
            <v>49307</v>
          </cell>
          <cell r="B6223">
            <v>2151</v>
          </cell>
          <cell r="C6223">
            <v>43929.857187499998</v>
          </cell>
          <cell r="D6223">
            <v>12030</v>
          </cell>
          <cell r="E6223">
            <v>1200</v>
          </cell>
          <cell r="F6223">
            <v>43832.412627314814</v>
          </cell>
          <cell r="G6223">
            <v>0</v>
          </cell>
        </row>
        <row r="6224">
          <cell r="A6224">
            <v>49324</v>
          </cell>
          <cell r="B6224">
            <v>5175</v>
          </cell>
          <cell r="C6224">
            <v>43929.871666666673</v>
          </cell>
          <cell r="D6224">
            <v>11437</v>
          </cell>
          <cell r="E6224">
            <v>1200</v>
          </cell>
          <cell r="F6224">
            <v>43923.125856481478</v>
          </cell>
          <cell r="G6224">
            <v>0</v>
          </cell>
        </row>
        <row r="6225">
          <cell r="A6225">
            <v>49325</v>
          </cell>
          <cell r="B6225">
            <v>8051</v>
          </cell>
          <cell r="C6225">
            <v>43929.878113425933</v>
          </cell>
          <cell r="D6225">
            <v>851</v>
          </cell>
          <cell r="E6225">
            <v>1200</v>
          </cell>
          <cell r="F6225">
            <v>43922.252476851849</v>
          </cell>
          <cell r="G6225">
            <v>0</v>
          </cell>
        </row>
        <row r="6226">
          <cell r="A6226">
            <v>49329</v>
          </cell>
          <cell r="B6226">
            <v>8959</v>
          </cell>
          <cell r="C6226">
            <v>43929.890416666669</v>
          </cell>
          <cell r="D6226">
            <v>1305</v>
          </cell>
          <cell r="E6226">
            <v>1200</v>
          </cell>
          <cell r="F6226">
            <v>43922.021249999998</v>
          </cell>
          <cell r="G6226">
            <v>0</v>
          </cell>
        </row>
        <row r="6227">
          <cell r="A6227">
            <v>49351</v>
          </cell>
          <cell r="B6227">
            <v>9806</v>
          </cell>
          <cell r="C6227">
            <v>43929.916921296302</v>
          </cell>
          <cell r="D6227">
            <v>13631</v>
          </cell>
          <cell r="E6227">
            <v>1200</v>
          </cell>
          <cell r="F6227">
            <v>43863.313437500001</v>
          </cell>
          <cell r="G6227">
            <v>0</v>
          </cell>
        </row>
        <row r="6228">
          <cell r="A6228">
            <v>49355</v>
          </cell>
          <cell r="B6228">
            <v>10473</v>
          </cell>
          <cell r="C6228">
            <v>43929.920590277783</v>
          </cell>
          <cell r="D6228">
            <v>7062</v>
          </cell>
          <cell r="E6228">
            <v>1200</v>
          </cell>
          <cell r="F6228">
            <v>43832.040196759262</v>
          </cell>
          <cell r="G6228">
            <v>0</v>
          </cell>
        </row>
        <row r="6229">
          <cell r="A6229">
            <v>49362</v>
          </cell>
          <cell r="B6229">
            <v>1851</v>
          </cell>
          <cell r="C6229">
            <v>43929.927546296298</v>
          </cell>
          <cell r="D6229">
            <v>13110</v>
          </cell>
          <cell r="E6229">
            <v>1200</v>
          </cell>
          <cell r="F6229">
            <v>43831.863842592589</v>
          </cell>
          <cell r="G6229">
            <v>0</v>
          </cell>
        </row>
        <row r="6230">
          <cell r="A6230">
            <v>49376</v>
          </cell>
          <cell r="B6230">
            <v>1825</v>
          </cell>
          <cell r="C6230">
            <v>43929.941886574074</v>
          </cell>
          <cell r="D6230">
            <v>3346</v>
          </cell>
          <cell r="E6230">
            <v>1200</v>
          </cell>
          <cell r="F6230">
            <v>43862.038483796299</v>
          </cell>
          <cell r="G6230">
            <v>0</v>
          </cell>
        </row>
        <row r="6231">
          <cell r="A6231">
            <v>49386</v>
          </cell>
          <cell r="B6231">
            <v>2930</v>
          </cell>
          <cell r="C6231">
            <v>43929.973865740743</v>
          </cell>
          <cell r="D6231">
            <v>1737</v>
          </cell>
          <cell r="E6231">
            <v>1200</v>
          </cell>
          <cell r="F6231">
            <v>43923.047071759262</v>
          </cell>
          <cell r="G6231">
            <v>0</v>
          </cell>
        </row>
        <row r="6232">
          <cell r="A6232">
            <v>49387</v>
          </cell>
          <cell r="B6232">
            <v>10812</v>
          </cell>
          <cell r="C6232">
            <v>43929.999421296299</v>
          </cell>
          <cell r="D6232">
            <v>3528</v>
          </cell>
          <cell r="E6232">
            <v>1200</v>
          </cell>
          <cell r="F6232">
            <v>43832.253541666665</v>
          </cell>
          <cell r="G6232">
            <v>0</v>
          </cell>
        </row>
        <row r="6233">
          <cell r="A6233">
            <v>49391</v>
          </cell>
          <cell r="B6233">
            <v>8842</v>
          </cell>
          <cell r="C6233">
            <v>43930.013159722221</v>
          </cell>
          <cell r="D6233">
            <v>10111</v>
          </cell>
          <cell r="E6233">
            <v>1200</v>
          </cell>
          <cell r="F6233">
            <v>43891.165625000001</v>
          </cell>
          <cell r="G6233">
            <v>0</v>
          </cell>
        </row>
        <row r="6234">
          <cell r="A6234">
            <v>49394</v>
          </cell>
          <cell r="B6234">
            <v>12251</v>
          </cell>
          <cell r="C6234">
            <v>43930.0233912037</v>
          </cell>
          <cell r="D6234">
            <v>12711</v>
          </cell>
          <cell r="E6234">
            <v>1200</v>
          </cell>
          <cell r="F6234">
            <v>43862.756041666667</v>
          </cell>
          <cell r="G6234">
            <v>0</v>
          </cell>
        </row>
        <row r="6235">
          <cell r="A6235">
            <v>49395</v>
          </cell>
          <cell r="B6235">
            <v>8869</v>
          </cell>
          <cell r="C6235">
            <v>43930.028587962966</v>
          </cell>
          <cell r="D6235">
            <v>11954</v>
          </cell>
          <cell r="E6235">
            <v>1200</v>
          </cell>
          <cell r="F6235">
            <v>43922.163784722223</v>
          </cell>
          <cell r="G6235">
            <v>0</v>
          </cell>
        </row>
        <row r="6236">
          <cell r="A6236">
            <v>49402</v>
          </cell>
          <cell r="B6236">
            <v>1329</v>
          </cell>
          <cell r="C6236">
            <v>43930.031388888892</v>
          </cell>
          <cell r="D6236">
            <v>9532</v>
          </cell>
          <cell r="E6236">
            <v>0</v>
          </cell>
          <cell r="F6236">
            <v>43831.611388888887</v>
          </cell>
          <cell r="G6236">
            <v>0</v>
          </cell>
        </row>
        <row r="6237">
          <cell r="A6237">
            <v>49408</v>
          </cell>
          <cell r="B6237">
            <v>10210</v>
          </cell>
          <cell r="C6237">
            <v>43930.048587962963</v>
          </cell>
          <cell r="D6237">
            <v>6210</v>
          </cell>
          <cell r="E6237">
            <v>1200</v>
          </cell>
          <cell r="F6237">
            <v>43922.62840277778</v>
          </cell>
          <cell r="G6237">
            <v>0</v>
          </cell>
        </row>
        <row r="6238">
          <cell r="A6238">
            <v>49419</v>
          </cell>
          <cell r="B6238">
            <v>13230</v>
          </cell>
          <cell r="C6238">
            <v>43930.052916666667</v>
          </cell>
          <cell r="D6238">
            <v>3821</v>
          </cell>
          <cell r="E6238">
            <v>1200</v>
          </cell>
          <cell r="F6238">
            <v>43835.019953703704</v>
          </cell>
          <cell r="G6238">
            <v>0</v>
          </cell>
        </row>
        <row r="6239">
          <cell r="A6239">
            <v>49422</v>
          </cell>
          <cell r="B6239">
            <v>1187</v>
          </cell>
          <cell r="C6239">
            <v>43930.055069444446</v>
          </cell>
          <cell r="D6239">
            <v>11700</v>
          </cell>
          <cell r="E6239">
            <v>1200</v>
          </cell>
          <cell r="F6239">
            <v>43833.01934027778</v>
          </cell>
          <cell r="G6239">
            <v>0</v>
          </cell>
        </row>
        <row r="6240">
          <cell r="A6240">
            <v>49424</v>
          </cell>
          <cell r="B6240">
            <v>3475</v>
          </cell>
          <cell r="C6240">
            <v>43930.071886574071</v>
          </cell>
          <cell r="D6240">
            <v>11954</v>
          </cell>
          <cell r="E6240">
            <v>1200</v>
          </cell>
          <cell r="F6240">
            <v>43922.163784722223</v>
          </cell>
          <cell r="G6240">
            <v>0</v>
          </cell>
        </row>
        <row r="6241">
          <cell r="A6241">
            <v>49427</v>
          </cell>
          <cell r="B6241">
            <v>13382</v>
          </cell>
          <cell r="C6241">
            <v>43930.077152777783</v>
          </cell>
          <cell r="D6241">
            <v>7878</v>
          </cell>
          <cell r="E6241">
            <v>1200</v>
          </cell>
          <cell r="F6241">
            <v>43891.070462962962</v>
          </cell>
          <cell r="G6241">
            <v>0</v>
          </cell>
        </row>
        <row r="6242">
          <cell r="A6242">
            <v>49429</v>
          </cell>
          <cell r="B6242">
            <v>7239</v>
          </cell>
          <cell r="C6242">
            <v>43930.082280092603</v>
          </cell>
          <cell r="D6242">
            <v>2283</v>
          </cell>
          <cell r="E6242">
            <v>960</v>
          </cell>
          <cell r="F6242">
            <v>43834.745717592596</v>
          </cell>
          <cell r="G6242">
            <v>0</v>
          </cell>
        </row>
        <row r="6243">
          <cell r="A6243">
            <v>49436</v>
          </cell>
          <cell r="B6243">
            <v>10229</v>
          </cell>
          <cell r="C6243">
            <v>43930.092418981483</v>
          </cell>
          <cell r="D6243">
            <v>2200</v>
          </cell>
          <cell r="E6243">
            <v>960</v>
          </cell>
          <cell r="F6243">
            <v>43924.120613425926</v>
          </cell>
          <cell r="G6243">
            <v>0</v>
          </cell>
        </row>
        <row r="6244">
          <cell r="A6244">
            <v>49442</v>
          </cell>
          <cell r="B6244">
            <v>6745</v>
          </cell>
          <cell r="C6244">
            <v>43930.104618055557</v>
          </cell>
          <cell r="D6244">
            <v>3989</v>
          </cell>
          <cell r="E6244">
            <v>1200</v>
          </cell>
          <cell r="F6244">
            <v>43863.083657407406</v>
          </cell>
          <cell r="G6244">
            <v>0</v>
          </cell>
        </row>
        <row r="6245">
          <cell r="A6245">
            <v>49443</v>
          </cell>
          <cell r="B6245">
            <v>12520</v>
          </cell>
          <cell r="C6245">
            <v>43930.108611111107</v>
          </cell>
          <cell r="D6245">
            <v>11486</v>
          </cell>
          <cell r="E6245">
            <v>1200</v>
          </cell>
          <cell r="F6245">
            <v>43862.192118055558</v>
          </cell>
          <cell r="G6245">
            <v>0</v>
          </cell>
        </row>
        <row r="6246">
          <cell r="A6246">
            <v>49450</v>
          </cell>
          <cell r="B6246">
            <v>4389</v>
          </cell>
          <cell r="C6246">
            <v>43930.113159722219</v>
          </cell>
          <cell r="D6246">
            <v>5927</v>
          </cell>
          <cell r="E6246">
            <v>0</v>
          </cell>
          <cell r="F6246">
            <v>43862.03502314815</v>
          </cell>
          <cell r="G6246">
            <v>0</v>
          </cell>
        </row>
        <row r="6247">
          <cell r="A6247">
            <v>49451</v>
          </cell>
          <cell r="B6247">
            <v>3545</v>
          </cell>
          <cell r="C6247">
            <v>43930.116226851853</v>
          </cell>
          <cell r="D6247">
            <v>12504</v>
          </cell>
          <cell r="E6247">
            <v>1200</v>
          </cell>
          <cell r="F6247">
            <v>43833.397569444445</v>
          </cell>
          <cell r="G6247">
            <v>0</v>
          </cell>
        </row>
        <row r="6248">
          <cell r="A6248">
            <v>49454</v>
          </cell>
          <cell r="B6248">
            <v>2681</v>
          </cell>
          <cell r="C6248">
            <v>43930.131736111107</v>
          </cell>
          <cell r="D6248">
            <v>11285</v>
          </cell>
          <cell r="E6248">
            <v>1200</v>
          </cell>
          <cell r="F6248">
            <v>43833.440925925926</v>
          </cell>
          <cell r="G6248">
            <v>0</v>
          </cell>
        </row>
        <row r="6249">
          <cell r="A6249">
            <v>49455</v>
          </cell>
          <cell r="B6249">
            <v>7395</v>
          </cell>
          <cell r="C6249">
            <v>43930.139155092591</v>
          </cell>
          <cell r="D6249">
            <v>4264</v>
          </cell>
          <cell r="E6249">
            <v>1200</v>
          </cell>
          <cell r="F6249">
            <v>43922.337789351855</v>
          </cell>
          <cell r="G6249">
            <v>0</v>
          </cell>
        </row>
        <row r="6250">
          <cell r="A6250">
            <v>49459</v>
          </cell>
          <cell r="B6250">
            <v>570</v>
          </cell>
          <cell r="C6250">
            <v>43930.144328703696</v>
          </cell>
          <cell r="D6250">
            <v>12156</v>
          </cell>
          <cell r="E6250">
            <v>960</v>
          </cell>
          <cell r="F6250">
            <v>43922.017361111109</v>
          </cell>
          <cell r="G6250">
            <v>0</v>
          </cell>
        </row>
        <row r="6251">
          <cell r="A6251">
            <v>49464</v>
          </cell>
          <cell r="B6251">
            <v>7809</v>
          </cell>
          <cell r="C6251">
            <v>43930.149745370371</v>
          </cell>
          <cell r="D6251">
            <v>1570</v>
          </cell>
          <cell r="E6251">
            <v>1200</v>
          </cell>
          <cell r="F6251">
            <v>43891.105428240742</v>
          </cell>
          <cell r="G6251">
            <v>0</v>
          </cell>
        </row>
        <row r="6252">
          <cell r="A6252">
            <v>49467</v>
          </cell>
          <cell r="B6252">
            <v>10924</v>
          </cell>
          <cell r="C6252">
            <v>43930.165567129632</v>
          </cell>
          <cell r="D6252">
            <v>1737</v>
          </cell>
          <cell r="E6252">
            <v>1200</v>
          </cell>
          <cell r="F6252">
            <v>43923.047071759262</v>
          </cell>
          <cell r="G6252">
            <v>0</v>
          </cell>
        </row>
        <row r="6253">
          <cell r="A6253">
            <v>49471</v>
          </cell>
          <cell r="B6253">
            <v>3373</v>
          </cell>
          <cell r="C6253">
            <v>43930.178287037037</v>
          </cell>
          <cell r="D6253">
            <v>3989</v>
          </cell>
          <cell r="E6253">
            <v>1200</v>
          </cell>
          <cell r="F6253">
            <v>43863.083657407406</v>
          </cell>
          <cell r="G6253">
            <v>0</v>
          </cell>
        </row>
        <row r="6254">
          <cell r="A6254">
            <v>49481</v>
          </cell>
          <cell r="B6254">
            <v>11689</v>
          </cell>
          <cell r="C6254">
            <v>43930.204293981478</v>
          </cell>
          <cell r="D6254">
            <v>6210</v>
          </cell>
          <cell r="E6254">
            <v>0</v>
          </cell>
          <cell r="F6254">
            <v>43922.62840277778</v>
          </cell>
          <cell r="G6254">
            <v>0</v>
          </cell>
        </row>
        <row r="6255">
          <cell r="A6255">
            <v>49488</v>
          </cell>
          <cell r="B6255">
            <v>7076</v>
          </cell>
          <cell r="C6255">
            <v>43930.208298611113</v>
          </cell>
          <cell r="D6255">
            <v>13813</v>
          </cell>
          <cell r="E6255">
            <v>960</v>
          </cell>
          <cell r="F6255">
            <v>43923.310972222222</v>
          </cell>
          <cell r="G6255">
            <v>0</v>
          </cell>
        </row>
        <row r="6256">
          <cell r="A6256">
            <v>49493</v>
          </cell>
          <cell r="B6256">
            <v>6308</v>
          </cell>
          <cell r="C6256">
            <v>43930.209918981483</v>
          </cell>
          <cell r="D6256">
            <v>8436</v>
          </cell>
          <cell r="E6256">
            <v>1200</v>
          </cell>
          <cell r="F6256">
            <v>43862.029675925929</v>
          </cell>
          <cell r="G6256">
            <v>0</v>
          </cell>
        </row>
        <row r="6257">
          <cell r="A6257">
            <v>49496</v>
          </cell>
          <cell r="B6257">
            <v>13570</v>
          </cell>
          <cell r="C6257">
            <v>43930.213831018518</v>
          </cell>
          <cell r="D6257">
            <v>11486</v>
          </cell>
          <cell r="E6257">
            <v>960</v>
          </cell>
          <cell r="F6257">
            <v>43862.192118055558</v>
          </cell>
          <cell r="G6257">
            <v>0</v>
          </cell>
        </row>
        <row r="6258">
          <cell r="A6258">
            <v>49503</v>
          </cell>
          <cell r="B6258">
            <v>5534</v>
          </cell>
          <cell r="C6258">
            <v>43930.219618055547</v>
          </cell>
          <cell r="D6258">
            <v>1570</v>
          </cell>
          <cell r="E6258">
            <v>0</v>
          </cell>
          <cell r="F6258">
            <v>43891.105428240742</v>
          </cell>
          <cell r="G6258">
            <v>0</v>
          </cell>
        </row>
        <row r="6259">
          <cell r="A6259">
            <v>49506</v>
          </cell>
          <cell r="B6259">
            <v>956</v>
          </cell>
          <cell r="C6259">
            <v>43930.223298611112</v>
          </cell>
          <cell r="D6259">
            <v>5484</v>
          </cell>
          <cell r="E6259">
            <v>1200</v>
          </cell>
          <cell r="F6259">
            <v>43862.519675925927</v>
          </cell>
          <cell r="G6259">
            <v>0</v>
          </cell>
        </row>
        <row r="6260">
          <cell r="A6260">
            <v>49507</v>
          </cell>
          <cell r="B6260">
            <v>10924</v>
          </cell>
          <cell r="C6260">
            <v>43930.224942129629</v>
          </cell>
          <cell r="D6260">
            <v>5612</v>
          </cell>
          <cell r="E6260">
            <v>1200</v>
          </cell>
          <cell r="F6260">
            <v>43891.11309027778</v>
          </cell>
          <cell r="G6260">
            <v>0</v>
          </cell>
        </row>
        <row r="6261">
          <cell r="A6261">
            <v>49508</v>
          </cell>
          <cell r="B6261">
            <v>7606</v>
          </cell>
          <cell r="C6261">
            <v>43930.228495370371</v>
          </cell>
          <cell r="D6261">
            <v>13631</v>
          </cell>
          <cell r="E6261">
            <v>1200</v>
          </cell>
          <cell r="F6261">
            <v>43863.313437500001</v>
          </cell>
          <cell r="G6261">
            <v>0</v>
          </cell>
        </row>
        <row r="6262">
          <cell r="A6262">
            <v>49512</v>
          </cell>
          <cell r="B6262">
            <v>8994</v>
          </cell>
          <cell r="C6262">
            <v>43930.230844907397</v>
          </cell>
          <cell r="D6262">
            <v>9816</v>
          </cell>
          <cell r="E6262">
            <v>1200</v>
          </cell>
          <cell r="F6262">
            <v>43922.273946759262</v>
          </cell>
          <cell r="G6262">
            <v>0</v>
          </cell>
        </row>
        <row r="6263">
          <cell r="A6263">
            <v>49520</v>
          </cell>
          <cell r="B6263">
            <v>9516</v>
          </cell>
          <cell r="C6263">
            <v>43930.252002314817</v>
          </cell>
          <cell r="D6263">
            <v>6403</v>
          </cell>
          <cell r="E6263">
            <v>1200</v>
          </cell>
          <cell r="F6263">
            <v>43922.923217592594</v>
          </cell>
          <cell r="G6263">
            <v>0</v>
          </cell>
        </row>
        <row r="6264">
          <cell r="A6264">
            <v>49521</v>
          </cell>
          <cell r="B6264">
            <v>9802</v>
          </cell>
          <cell r="C6264">
            <v>43930.254872685182</v>
          </cell>
          <cell r="D6264">
            <v>3821</v>
          </cell>
          <cell r="E6264">
            <v>1200</v>
          </cell>
          <cell r="F6264">
            <v>43835.019953703704</v>
          </cell>
          <cell r="G6264">
            <v>0</v>
          </cell>
        </row>
        <row r="6265">
          <cell r="A6265">
            <v>49525</v>
          </cell>
          <cell r="B6265">
            <v>2380</v>
          </cell>
          <cell r="C6265">
            <v>43930.255069444444</v>
          </cell>
          <cell r="D6265">
            <v>4891</v>
          </cell>
          <cell r="E6265">
            <v>1200</v>
          </cell>
          <cell r="F6265">
            <v>43862.105497685188</v>
          </cell>
          <cell r="G6265">
            <v>0</v>
          </cell>
        </row>
        <row r="6266">
          <cell r="A6266">
            <v>49528</v>
          </cell>
          <cell r="B6266">
            <v>8922</v>
          </cell>
          <cell r="C6266">
            <v>43930.25675925926</v>
          </cell>
          <cell r="D6266">
            <v>851</v>
          </cell>
          <cell r="E6266">
            <v>1200</v>
          </cell>
          <cell r="F6266">
            <v>43922.252476851849</v>
          </cell>
          <cell r="G6266">
            <v>0</v>
          </cell>
        </row>
        <row r="6267">
          <cell r="A6267">
            <v>49541</v>
          </cell>
          <cell r="B6267">
            <v>5674</v>
          </cell>
          <cell r="C6267">
            <v>43930.271504629629</v>
          </cell>
          <cell r="D6267">
            <v>10783</v>
          </cell>
          <cell r="E6267">
            <v>1200</v>
          </cell>
          <cell r="F6267">
            <v>43862.838495370372</v>
          </cell>
          <cell r="G6267">
            <v>0</v>
          </cell>
        </row>
        <row r="6268">
          <cell r="A6268">
            <v>49548</v>
          </cell>
          <cell r="B6268">
            <v>4937</v>
          </cell>
          <cell r="C6268">
            <v>43930.280451388891</v>
          </cell>
          <cell r="D6268">
            <v>10783</v>
          </cell>
          <cell r="E6268">
            <v>0</v>
          </cell>
          <cell r="F6268">
            <v>43862.838495370372</v>
          </cell>
          <cell r="G6268">
            <v>0</v>
          </cell>
        </row>
        <row r="6269">
          <cell r="A6269">
            <v>49549</v>
          </cell>
          <cell r="B6269">
            <v>11407</v>
          </cell>
          <cell r="C6269">
            <v>43930.281701388893</v>
          </cell>
          <cell r="D6269">
            <v>6508</v>
          </cell>
          <cell r="E6269">
            <v>0</v>
          </cell>
          <cell r="F6269">
            <v>43922.195034722223</v>
          </cell>
          <cell r="G6269">
            <v>0</v>
          </cell>
        </row>
        <row r="6270">
          <cell r="A6270">
            <v>49551</v>
          </cell>
          <cell r="B6270">
            <v>11733</v>
          </cell>
          <cell r="C6270">
            <v>43930.284837962958</v>
          </cell>
          <cell r="D6270">
            <v>9356</v>
          </cell>
          <cell r="E6270">
            <v>1200</v>
          </cell>
          <cell r="F6270">
            <v>43862.707141203704</v>
          </cell>
          <cell r="G6270">
            <v>0</v>
          </cell>
        </row>
        <row r="6271">
          <cell r="A6271">
            <v>49555</v>
          </cell>
          <cell r="B6271">
            <v>10136</v>
          </cell>
          <cell r="C6271">
            <v>43930.286909722221</v>
          </cell>
          <cell r="D6271">
            <v>4552</v>
          </cell>
          <cell r="E6271">
            <v>1200</v>
          </cell>
          <cell r="F6271">
            <v>43922.390960648147</v>
          </cell>
          <cell r="G6271">
            <v>0</v>
          </cell>
        </row>
        <row r="6272">
          <cell r="A6272">
            <v>49562</v>
          </cell>
          <cell r="B6272">
            <v>502</v>
          </cell>
          <cell r="C6272">
            <v>43930.294907407413</v>
          </cell>
          <cell r="D6272">
            <v>9532</v>
          </cell>
          <cell r="E6272">
            <v>0</v>
          </cell>
          <cell r="F6272">
            <v>43831.611388888887</v>
          </cell>
          <cell r="G6272">
            <v>0</v>
          </cell>
        </row>
        <row r="6273">
          <cell r="A6273">
            <v>49564</v>
          </cell>
          <cell r="B6273">
            <v>6904</v>
          </cell>
          <cell r="C6273">
            <v>43930.312407407408</v>
          </cell>
          <cell r="D6273">
            <v>1305</v>
          </cell>
          <cell r="E6273">
            <v>1200</v>
          </cell>
          <cell r="F6273">
            <v>43922.021249999998</v>
          </cell>
          <cell r="G6273">
            <v>0</v>
          </cell>
        </row>
        <row r="6274">
          <cell r="A6274">
            <v>49570</v>
          </cell>
          <cell r="B6274">
            <v>3789</v>
          </cell>
          <cell r="C6274">
            <v>43930.315555555557</v>
          </cell>
          <cell r="D6274">
            <v>12504</v>
          </cell>
          <cell r="E6274">
            <v>960</v>
          </cell>
          <cell r="F6274">
            <v>43833.397569444445</v>
          </cell>
          <cell r="G6274">
            <v>0</v>
          </cell>
        </row>
        <row r="6275">
          <cell r="A6275">
            <v>49583</v>
          </cell>
          <cell r="B6275">
            <v>8233</v>
          </cell>
          <cell r="C6275">
            <v>43930.321412037039</v>
          </cell>
          <cell r="D6275">
            <v>9816</v>
          </cell>
          <cell r="E6275">
            <v>1200</v>
          </cell>
          <cell r="F6275">
            <v>43922.273946759262</v>
          </cell>
          <cell r="G6275">
            <v>0</v>
          </cell>
        </row>
        <row r="6276">
          <cell r="A6276">
            <v>49590</v>
          </cell>
          <cell r="B6276">
            <v>204</v>
          </cell>
          <cell r="C6276">
            <v>43930.328773148147</v>
          </cell>
          <cell r="D6276">
            <v>7878</v>
          </cell>
          <cell r="E6276">
            <v>1200</v>
          </cell>
          <cell r="F6276">
            <v>43891.070462962962</v>
          </cell>
          <cell r="G6276">
            <v>0</v>
          </cell>
        </row>
        <row r="6277">
          <cell r="A6277">
            <v>49591</v>
          </cell>
          <cell r="B6277">
            <v>13868</v>
          </cell>
          <cell r="C6277">
            <v>43930.341481481482</v>
          </cell>
          <cell r="D6277">
            <v>11791</v>
          </cell>
          <cell r="E6277">
            <v>1200</v>
          </cell>
          <cell r="F6277">
            <v>43863.376111111109</v>
          </cell>
          <cell r="G6277">
            <v>0</v>
          </cell>
        </row>
        <row r="6278">
          <cell r="A6278">
            <v>49593</v>
          </cell>
          <cell r="B6278">
            <v>11689</v>
          </cell>
          <cell r="C6278">
            <v>43930.341527777768</v>
          </cell>
          <cell r="D6278">
            <v>4478</v>
          </cell>
          <cell r="E6278">
            <v>1200</v>
          </cell>
          <cell r="F6278">
            <v>43892.460312499999</v>
          </cell>
          <cell r="G6278">
            <v>0</v>
          </cell>
        </row>
        <row r="6279">
          <cell r="A6279">
            <v>49595</v>
          </cell>
          <cell r="B6279">
            <v>1518</v>
          </cell>
          <cell r="C6279">
            <v>43930.341782407413</v>
          </cell>
          <cell r="D6279">
            <v>11835</v>
          </cell>
          <cell r="E6279">
            <v>0</v>
          </cell>
          <cell r="F6279">
            <v>43922.844085648147</v>
          </cell>
          <cell r="G6279">
            <v>0</v>
          </cell>
        </row>
        <row r="6280">
          <cell r="A6280">
            <v>49596</v>
          </cell>
          <cell r="B6280">
            <v>1651</v>
          </cell>
          <cell r="C6280">
            <v>43930.351261574076</v>
          </cell>
          <cell r="D6280">
            <v>12504</v>
          </cell>
          <cell r="E6280">
            <v>1200</v>
          </cell>
          <cell r="F6280">
            <v>43833.397569444445</v>
          </cell>
          <cell r="G6280">
            <v>0</v>
          </cell>
        </row>
        <row r="6281">
          <cell r="A6281">
            <v>49597</v>
          </cell>
          <cell r="B6281">
            <v>6281</v>
          </cell>
          <cell r="C6281">
            <v>43930.357256944437</v>
          </cell>
          <cell r="D6281">
            <v>6508</v>
          </cell>
          <cell r="E6281">
            <v>1200</v>
          </cell>
          <cell r="F6281">
            <v>43922.195034722223</v>
          </cell>
          <cell r="G6281">
            <v>0</v>
          </cell>
        </row>
        <row r="6282">
          <cell r="A6282">
            <v>49600</v>
          </cell>
          <cell r="B6282">
            <v>2900</v>
          </cell>
          <cell r="C6282">
            <v>43930.360879629632</v>
          </cell>
          <cell r="D6282">
            <v>5577</v>
          </cell>
          <cell r="E6282">
            <v>1200</v>
          </cell>
          <cell r="F6282">
            <v>43891.246759259258</v>
          </cell>
          <cell r="G6282">
            <v>0</v>
          </cell>
        </row>
        <row r="6283">
          <cell r="A6283">
            <v>49605</v>
          </cell>
          <cell r="B6283">
            <v>4800</v>
          </cell>
          <cell r="C6283">
            <v>43930.361458333333</v>
          </cell>
          <cell r="D6283">
            <v>10783</v>
          </cell>
          <cell r="E6283">
            <v>1200</v>
          </cell>
          <cell r="F6283">
            <v>43862.838495370372</v>
          </cell>
          <cell r="G6283">
            <v>0</v>
          </cell>
        </row>
        <row r="6284">
          <cell r="A6284">
            <v>49608</v>
          </cell>
          <cell r="B6284">
            <v>8400</v>
          </cell>
          <cell r="C6284">
            <v>43930.367835648147</v>
          </cell>
          <cell r="D6284">
            <v>2405</v>
          </cell>
          <cell r="E6284">
            <v>1200</v>
          </cell>
          <cell r="F6284">
            <v>43891.569097222222</v>
          </cell>
          <cell r="G6284">
            <v>0</v>
          </cell>
        </row>
        <row r="6285">
          <cell r="A6285">
            <v>49614</v>
          </cell>
          <cell r="B6285">
            <v>4567</v>
          </cell>
          <cell r="C6285">
            <v>43930.368969907409</v>
          </cell>
          <cell r="D6285">
            <v>13813</v>
          </cell>
          <cell r="E6285">
            <v>960</v>
          </cell>
          <cell r="F6285">
            <v>43923.310972222222</v>
          </cell>
          <cell r="G6285">
            <v>0</v>
          </cell>
        </row>
        <row r="6286">
          <cell r="A6286">
            <v>49619</v>
          </cell>
          <cell r="B6286">
            <v>2825</v>
          </cell>
          <cell r="C6286">
            <v>43930.36996527778</v>
          </cell>
          <cell r="D6286">
            <v>4284</v>
          </cell>
          <cell r="E6286">
            <v>1200</v>
          </cell>
          <cell r="F6286">
            <v>43922.838472222225</v>
          </cell>
          <cell r="G6286">
            <v>0</v>
          </cell>
        </row>
        <row r="6287">
          <cell r="A6287">
            <v>49624</v>
          </cell>
          <cell r="B6287">
            <v>6176</v>
          </cell>
          <cell r="C6287">
            <v>43930.37228009259</v>
          </cell>
          <cell r="D6287">
            <v>2283</v>
          </cell>
          <cell r="E6287">
            <v>1200</v>
          </cell>
          <cell r="F6287">
            <v>43834.745717592596</v>
          </cell>
          <cell r="G6287">
            <v>0</v>
          </cell>
        </row>
        <row r="6288">
          <cell r="A6288">
            <v>49629</v>
          </cell>
          <cell r="B6288">
            <v>736</v>
          </cell>
          <cell r="C6288">
            <v>43930.383125</v>
          </cell>
          <cell r="D6288">
            <v>7878</v>
          </cell>
          <cell r="E6288">
            <v>1200</v>
          </cell>
          <cell r="F6288">
            <v>43891.070462962962</v>
          </cell>
          <cell r="G6288">
            <v>0</v>
          </cell>
        </row>
        <row r="6289">
          <cell r="A6289">
            <v>49632</v>
          </cell>
          <cell r="B6289">
            <v>13132</v>
          </cell>
          <cell r="C6289">
            <v>43930.388206018521</v>
          </cell>
          <cell r="D6289">
            <v>12711</v>
          </cell>
          <cell r="E6289">
            <v>1200</v>
          </cell>
          <cell r="F6289">
            <v>43862.756041666667</v>
          </cell>
          <cell r="G6289">
            <v>0</v>
          </cell>
        </row>
        <row r="6290">
          <cell r="A6290">
            <v>49639</v>
          </cell>
          <cell r="B6290">
            <v>1001</v>
          </cell>
          <cell r="C6290">
            <v>43930.391168981478</v>
          </cell>
          <cell r="D6290">
            <v>11437</v>
          </cell>
          <cell r="E6290">
            <v>1200</v>
          </cell>
          <cell r="F6290">
            <v>43923.125856481478</v>
          </cell>
          <cell r="G6290">
            <v>0</v>
          </cell>
        </row>
        <row r="6291">
          <cell r="A6291">
            <v>49646</v>
          </cell>
          <cell r="B6291">
            <v>1423</v>
          </cell>
          <cell r="C6291">
            <v>43930.400983796288</v>
          </cell>
          <cell r="D6291">
            <v>12264</v>
          </cell>
          <cell r="E6291">
            <v>1200</v>
          </cell>
          <cell r="F6291">
            <v>43862.542557870373</v>
          </cell>
          <cell r="G6291">
            <v>0</v>
          </cell>
        </row>
        <row r="6292">
          <cell r="A6292">
            <v>49649</v>
          </cell>
          <cell r="B6292">
            <v>6021</v>
          </cell>
          <cell r="C6292">
            <v>43930.405243055553</v>
          </cell>
          <cell r="D6292">
            <v>3821</v>
          </cell>
          <cell r="E6292">
            <v>1200</v>
          </cell>
          <cell r="F6292">
            <v>43835.019953703704</v>
          </cell>
          <cell r="G6292">
            <v>0</v>
          </cell>
        </row>
        <row r="6293">
          <cell r="A6293">
            <v>49654</v>
          </cell>
          <cell r="B6293">
            <v>13672</v>
          </cell>
          <cell r="C6293">
            <v>43930.409988425927</v>
          </cell>
          <cell r="D6293">
            <v>11835</v>
          </cell>
          <cell r="E6293">
            <v>1200</v>
          </cell>
          <cell r="F6293">
            <v>43922.844085648147</v>
          </cell>
          <cell r="G6293">
            <v>0</v>
          </cell>
        </row>
        <row r="6294">
          <cell r="A6294">
            <v>49658</v>
          </cell>
          <cell r="B6294">
            <v>3179</v>
          </cell>
          <cell r="C6294">
            <v>43930.410833333342</v>
          </cell>
          <cell r="D6294">
            <v>5927</v>
          </cell>
          <cell r="E6294">
            <v>1200</v>
          </cell>
          <cell r="F6294">
            <v>43862.03502314815</v>
          </cell>
          <cell r="G6294">
            <v>0</v>
          </cell>
        </row>
        <row r="6295">
          <cell r="A6295">
            <v>49659</v>
          </cell>
          <cell r="B6295">
            <v>4470</v>
          </cell>
          <cell r="C6295">
            <v>43930.411354166667</v>
          </cell>
          <cell r="D6295">
            <v>3346</v>
          </cell>
          <cell r="E6295">
            <v>1200</v>
          </cell>
          <cell r="F6295">
            <v>43862.038483796299</v>
          </cell>
          <cell r="G6295">
            <v>0</v>
          </cell>
        </row>
        <row r="6296">
          <cell r="A6296">
            <v>49664</v>
          </cell>
          <cell r="B6296">
            <v>8412</v>
          </cell>
          <cell r="C6296">
            <v>43930.415868055563</v>
          </cell>
          <cell r="D6296">
            <v>6508</v>
          </cell>
          <cell r="E6296">
            <v>1200</v>
          </cell>
          <cell r="F6296">
            <v>43922.195034722223</v>
          </cell>
          <cell r="G6296">
            <v>0</v>
          </cell>
        </row>
        <row r="6297">
          <cell r="A6297">
            <v>49670</v>
          </cell>
          <cell r="B6297">
            <v>3693</v>
          </cell>
          <cell r="C6297">
            <v>43930.417662037027</v>
          </cell>
          <cell r="D6297">
            <v>10526</v>
          </cell>
          <cell r="E6297">
            <v>1200</v>
          </cell>
          <cell r="F6297">
            <v>43922.45652777778</v>
          </cell>
          <cell r="G6297">
            <v>0</v>
          </cell>
        </row>
        <row r="6298">
          <cell r="A6298">
            <v>49671</v>
          </cell>
          <cell r="B6298">
            <v>8588</v>
          </cell>
          <cell r="C6298">
            <v>43930.423229166663</v>
          </cell>
          <cell r="D6298">
            <v>5965</v>
          </cell>
          <cell r="E6298">
            <v>960</v>
          </cell>
          <cell r="F6298">
            <v>43891.180185185185</v>
          </cell>
          <cell r="G6298">
            <v>0</v>
          </cell>
        </row>
        <row r="6299">
          <cell r="A6299">
            <v>49678</v>
          </cell>
          <cell r="B6299">
            <v>2806</v>
          </cell>
          <cell r="C6299">
            <v>43930.425081018519</v>
          </cell>
          <cell r="D6299">
            <v>10526</v>
          </cell>
          <cell r="E6299">
            <v>1200</v>
          </cell>
          <cell r="F6299">
            <v>43922.45652777778</v>
          </cell>
          <cell r="G6299">
            <v>0</v>
          </cell>
        </row>
        <row r="6300">
          <cell r="A6300">
            <v>49680</v>
          </cell>
          <cell r="B6300">
            <v>10297</v>
          </cell>
          <cell r="C6300">
            <v>43930.428379629629</v>
          </cell>
          <cell r="D6300">
            <v>5577</v>
          </cell>
          <cell r="E6300">
            <v>1200</v>
          </cell>
          <cell r="F6300">
            <v>43891.246759259258</v>
          </cell>
          <cell r="G6300">
            <v>0</v>
          </cell>
        </row>
        <row r="6301">
          <cell r="A6301">
            <v>49684</v>
          </cell>
          <cell r="B6301">
            <v>6176</v>
          </cell>
          <cell r="C6301">
            <v>43930.43472222222</v>
          </cell>
          <cell r="D6301">
            <v>8064</v>
          </cell>
          <cell r="E6301">
            <v>960</v>
          </cell>
          <cell r="F6301">
            <v>43832.876203703701</v>
          </cell>
          <cell r="G6301">
            <v>0</v>
          </cell>
        </row>
        <row r="6302">
          <cell r="A6302">
            <v>49691</v>
          </cell>
          <cell r="B6302">
            <v>3789</v>
          </cell>
          <cell r="C6302">
            <v>43930.450439814813</v>
          </cell>
          <cell r="D6302">
            <v>6210</v>
          </cell>
          <cell r="E6302">
            <v>1200</v>
          </cell>
          <cell r="F6302">
            <v>43922.62840277778</v>
          </cell>
          <cell r="G6302">
            <v>0</v>
          </cell>
        </row>
        <row r="6303">
          <cell r="A6303">
            <v>49696</v>
          </cell>
          <cell r="B6303">
            <v>4223</v>
          </cell>
          <cell r="C6303">
            <v>43930.462094907409</v>
          </cell>
          <cell r="D6303">
            <v>5994</v>
          </cell>
          <cell r="E6303">
            <v>1200</v>
          </cell>
          <cell r="F6303">
            <v>43833.741469907407</v>
          </cell>
          <cell r="G6303">
            <v>0</v>
          </cell>
        </row>
        <row r="6304">
          <cell r="A6304">
            <v>49700</v>
          </cell>
          <cell r="B6304">
            <v>4688</v>
          </cell>
          <cell r="C6304">
            <v>43930.468425925923</v>
          </cell>
          <cell r="D6304">
            <v>12504</v>
          </cell>
          <cell r="E6304">
            <v>1200</v>
          </cell>
          <cell r="F6304">
            <v>43833.397569444445</v>
          </cell>
          <cell r="G6304">
            <v>0</v>
          </cell>
        </row>
        <row r="6305">
          <cell r="A6305">
            <v>49704</v>
          </cell>
          <cell r="B6305">
            <v>10848</v>
          </cell>
          <cell r="C6305">
            <v>43930.468611111108</v>
          </cell>
          <cell r="D6305">
            <v>7878</v>
          </cell>
          <cell r="E6305">
            <v>1200</v>
          </cell>
          <cell r="F6305">
            <v>43891.070462962962</v>
          </cell>
          <cell r="G6305">
            <v>0</v>
          </cell>
        </row>
        <row r="6306">
          <cell r="A6306">
            <v>49708</v>
          </cell>
          <cell r="B6306">
            <v>6584</v>
          </cell>
          <cell r="C6306">
            <v>43930.473425925928</v>
          </cell>
          <cell r="D6306">
            <v>5484</v>
          </cell>
          <cell r="E6306">
            <v>1200</v>
          </cell>
          <cell r="F6306">
            <v>43862.519675925927</v>
          </cell>
          <cell r="G6306">
            <v>0</v>
          </cell>
        </row>
        <row r="6307">
          <cell r="A6307">
            <v>49714</v>
          </cell>
          <cell r="B6307">
            <v>1855</v>
          </cell>
          <cell r="C6307">
            <v>43930.475856481477</v>
          </cell>
          <cell r="D6307">
            <v>13813</v>
          </cell>
          <cell r="E6307">
            <v>1200</v>
          </cell>
          <cell r="F6307">
            <v>43923.310972222222</v>
          </cell>
          <cell r="G6307">
            <v>0</v>
          </cell>
        </row>
        <row r="6308">
          <cell r="A6308">
            <v>49720</v>
          </cell>
          <cell r="B6308">
            <v>6997</v>
          </cell>
          <cell r="C6308">
            <v>43930.477789351848</v>
          </cell>
          <cell r="D6308">
            <v>9816</v>
          </cell>
          <cell r="E6308">
            <v>1200</v>
          </cell>
          <cell r="F6308">
            <v>43922.273946759262</v>
          </cell>
          <cell r="G6308">
            <v>0</v>
          </cell>
        </row>
        <row r="6309">
          <cell r="A6309">
            <v>49722</v>
          </cell>
          <cell r="B6309">
            <v>897</v>
          </cell>
          <cell r="C6309">
            <v>43930.491365740738</v>
          </cell>
          <cell r="D6309">
            <v>1305</v>
          </cell>
          <cell r="E6309">
            <v>1200</v>
          </cell>
          <cell r="F6309">
            <v>43922.021249999998</v>
          </cell>
          <cell r="G6309">
            <v>0</v>
          </cell>
        </row>
        <row r="6310">
          <cell r="A6310">
            <v>49731</v>
          </cell>
          <cell r="B6310">
            <v>7627</v>
          </cell>
          <cell r="C6310">
            <v>43930.502129629633</v>
          </cell>
          <cell r="D6310">
            <v>4891</v>
          </cell>
          <cell r="E6310">
            <v>1200</v>
          </cell>
          <cell r="F6310">
            <v>43862.105497685188</v>
          </cell>
          <cell r="G6310">
            <v>0</v>
          </cell>
        </row>
        <row r="6311">
          <cell r="A6311">
            <v>49737</v>
          </cell>
          <cell r="B6311">
            <v>1236</v>
          </cell>
          <cell r="C6311">
            <v>43930.507835648154</v>
          </cell>
          <cell r="D6311">
            <v>13110</v>
          </cell>
          <cell r="E6311">
            <v>1200</v>
          </cell>
          <cell r="F6311">
            <v>43831.863842592589</v>
          </cell>
          <cell r="G6311">
            <v>0</v>
          </cell>
        </row>
        <row r="6312">
          <cell r="A6312">
            <v>49747</v>
          </cell>
          <cell r="B6312">
            <v>8922</v>
          </cell>
          <cell r="C6312">
            <v>43930.532939814817</v>
          </cell>
          <cell r="D6312">
            <v>6210</v>
          </cell>
          <cell r="E6312">
            <v>1200</v>
          </cell>
          <cell r="F6312">
            <v>43922.62840277778</v>
          </cell>
          <cell r="G6312">
            <v>0</v>
          </cell>
        </row>
        <row r="6313">
          <cell r="A6313">
            <v>49752</v>
          </cell>
          <cell r="B6313">
            <v>8200</v>
          </cell>
          <cell r="C6313">
            <v>43930.560011574067</v>
          </cell>
          <cell r="D6313">
            <v>11210</v>
          </cell>
          <cell r="E6313">
            <v>1200</v>
          </cell>
          <cell r="F6313">
            <v>43922.334780092591</v>
          </cell>
          <cell r="G6313">
            <v>0</v>
          </cell>
        </row>
        <row r="6314">
          <cell r="A6314">
            <v>49759</v>
          </cell>
          <cell r="B6314">
            <v>8233</v>
          </cell>
          <cell r="C6314">
            <v>43930.560150462959</v>
          </cell>
          <cell r="D6314">
            <v>8436</v>
          </cell>
          <cell r="E6314">
            <v>1200</v>
          </cell>
          <cell r="F6314">
            <v>43862.029675925929</v>
          </cell>
          <cell r="G6314">
            <v>0</v>
          </cell>
        </row>
        <row r="6315">
          <cell r="A6315">
            <v>49765</v>
          </cell>
          <cell r="B6315">
            <v>1502</v>
          </cell>
          <cell r="C6315">
            <v>43930.564826388887</v>
          </cell>
          <cell r="D6315">
            <v>3346</v>
          </cell>
          <cell r="E6315">
            <v>1200</v>
          </cell>
          <cell r="F6315">
            <v>43862.038483796299</v>
          </cell>
          <cell r="G6315">
            <v>0</v>
          </cell>
        </row>
        <row r="6316">
          <cell r="A6316">
            <v>49769</v>
          </cell>
          <cell r="B6316">
            <v>7473</v>
          </cell>
          <cell r="C6316">
            <v>43930.570972222216</v>
          </cell>
          <cell r="D6316">
            <v>3989</v>
          </cell>
          <cell r="E6316">
            <v>1200</v>
          </cell>
          <cell r="F6316">
            <v>43863.083657407406</v>
          </cell>
          <cell r="G6316">
            <v>0</v>
          </cell>
        </row>
        <row r="6317">
          <cell r="A6317">
            <v>49772</v>
          </cell>
          <cell r="B6317">
            <v>396</v>
          </cell>
          <cell r="C6317">
            <v>43930.587222222217</v>
          </cell>
          <cell r="D6317">
            <v>8404</v>
          </cell>
          <cell r="E6317">
            <v>1200</v>
          </cell>
          <cell r="F6317">
            <v>43862.8516087963</v>
          </cell>
          <cell r="G6317">
            <v>0</v>
          </cell>
        </row>
        <row r="6318">
          <cell r="A6318">
            <v>49773</v>
          </cell>
          <cell r="B6318">
            <v>9596</v>
          </cell>
          <cell r="C6318">
            <v>43930.59097222222</v>
          </cell>
          <cell r="D6318">
            <v>5204</v>
          </cell>
          <cell r="E6318">
            <v>1200</v>
          </cell>
          <cell r="F6318">
            <v>43922.600034722222</v>
          </cell>
          <cell r="G6318">
            <v>0</v>
          </cell>
        </row>
        <row r="6319">
          <cell r="A6319">
            <v>49780</v>
          </cell>
          <cell r="B6319">
            <v>10156</v>
          </cell>
          <cell r="C6319">
            <v>43930.594537037039</v>
          </cell>
          <cell r="D6319">
            <v>2251</v>
          </cell>
          <cell r="E6319">
            <v>1200</v>
          </cell>
          <cell r="F6319">
            <v>43923.152268518519</v>
          </cell>
          <cell r="G6319">
            <v>0</v>
          </cell>
        </row>
        <row r="6320">
          <cell r="A6320">
            <v>49784</v>
          </cell>
          <cell r="B6320">
            <v>2023</v>
          </cell>
          <cell r="C6320">
            <v>43930.597719907397</v>
          </cell>
          <cell r="D6320">
            <v>5965</v>
          </cell>
          <cell r="E6320">
            <v>1200</v>
          </cell>
          <cell r="F6320">
            <v>43891.180185185185</v>
          </cell>
          <cell r="G6320">
            <v>0</v>
          </cell>
        </row>
        <row r="6321">
          <cell r="A6321">
            <v>49787</v>
          </cell>
          <cell r="B6321">
            <v>10713</v>
          </cell>
          <cell r="C6321">
            <v>43930.608819444453</v>
          </cell>
          <cell r="D6321">
            <v>3821</v>
          </cell>
          <cell r="E6321">
            <v>1200</v>
          </cell>
          <cell r="F6321">
            <v>43835.019953703704</v>
          </cell>
          <cell r="G6321">
            <v>0</v>
          </cell>
        </row>
        <row r="6322">
          <cell r="A6322">
            <v>49790</v>
          </cell>
          <cell r="B6322">
            <v>10574</v>
          </cell>
          <cell r="C6322">
            <v>43930.618981481479</v>
          </cell>
          <cell r="D6322">
            <v>10111</v>
          </cell>
          <cell r="E6322">
            <v>1200</v>
          </cell>
          <cell r="F6322">
            <v>43891.165625000001</v>
          </cell>
          <cell r="G6322">
            <v>0</v>
          </cell>
        </row>
        <row r="6323">
          <cell r="A6323">
            <v>49795</v>
          </cell>
          <cell r="B6323">
            <v>10181</v>
          </cell>
          <cell r="C6323">
            <v>43930.62605324074</v>
          </cell>
          <cell r="D6323">
            <v>2200</v>
          </cell>
          <cell r="E6323">
            <v>0</v>
          </cell>
          <cell r="F6323">
            <v>43924.120613425926</v>
          </cell>
          <cell r="G6323">
            <v>0</v>
          </cell>
        </row>
        <row r="6324">
          <cell r="A6324">
            <v>49796</v>
          </cell>
          <cell r="B6324">
            <v>7306</v>
          </cell>
          <cell r="C6324">
            <v>43930.640752314823</v>
          </cell>
          <cell r="D6324">
            <v>5484</v>
          </cell>
          <cell r="E6324">
            <v>1200</v>
          </cell>
          <cell r="F6324">
            <v>43862.519675925927</v>
          </cell>
          <cell r="G6324">
            <v>0</v>
          </cell>
        </row>
        <row r="6325">
          <cell r="A6325">
            <v>49801</v>
          </cell>
          <cell r="B6325">
            <v>12255</v>
          </cell>
          <cell r="C6325">
            <v>43930.645104166673</v>
          </cell>
          <cell r="D6325">
            <v>6844</v>
          </cell>
          <cell r="E6325">
            <v>1200</v>
          </cell>
          <cell r="F6325">
            <v>43891.224456018521</v>
          </cell>
          <cell r="G6325">
            <v>0</v>
          </cell>
        </row>
        <row r="6326">
          <cell r="A6326">
            <v>49804</v>
          </cell>
          <cell r="B6326">
            <v>10358</v>
          </cell>
          <cell r="C6326">
            <v>43930.652268518519</v>
          </cell>
          <cell r="D6326">
            <v>11285</v>
          </cell>
          <cell r="E6326">
            <v>1200</v>
          </cell>
          <cell r="F6326">
            <v>43833.440925925926</v>
          </cell>
          <cell r="G6326">
            <v>0</v>
          </cell>
        </row>
        <row r="6327">
          <cell r="A6327">
            <v>49810</v>
          </cell>
          <cell r="B6327">
            <v>4667</v>
          </cell>
          <cell r="C6327">
            <v>43930.677581018521</v>
          </cell>
          <cell r="D6327">
            <v>7878</v>
          </cell>
          <cell r="E6327">
            <v>1200</v>
          </cell>
          <cell r="F6327">
            <v>43891.070462962962</v>
          </cell>
          <cell r="G6327">
            <v>0</v>
          </cell>
        </row>
        <row r="6328">
          <cell r="A6328">
            <v>49815</v>
          </cell>
          <cell r="B6328">
            <v>13570</v>
          </cell>
          <cell r="C6328">
            <v>43930.682534722233</v>
          </cell>
          <cell r="D6328">
            <v>5577</v>
          </cell>
          <cell r="E6328">
            <v>1200</v>
          </cell>
          <cell r="F6328">
            <v>43891.246759259258</v>
          </cell>
          <cell r="G6328">
            <v>0</v>
          </cell>
        </row>
        <row r="6329">
          <cell r="A6329">
            <v>49822</v>
          </cell>
          <cell r="B6329">
            <v>287</v>
          </cell>
          <cell r="C6329">
            <v>43930.689756944441</v>
          </cell>
          <cell r="D6329">
            <v>13110</v>
          </cell>
          <cell r="E6329">
            <v>1200</v>
          </cell>
          <cell r="F6329">
            <v>43831.863842592589</v>
          </cell>
          <cell r="G6329">
            <v>0</v>
          </cell>
        </row>
        <row r="6330">
          <cell r="A6330">
            <v>49827</v>
          </cell>
          <cell r="B6330">
            <v>970</v>
          </cell>
          <cell r="C6330">
            <v>43930.705879629633</v>
          </cell>
          <cell r="D6330">
            <v>878</v>
          </cell>
          <cell r="E6330">
            <v>1200</v>
          </cell>
          <cell r="F6330">
            <v>43922.969097222223</v>
          </cell>
          <cell r="G6330">
            <v>0</v>
          </cell>
        </row>
        <row r="6331">
          <cell r="A6331">
            <v>49833</v>
          </cell>
          <cell r="B6331">
            <v>10142</v>
          </cell>
          <cell r="C6331">
            <v>43930.743043981478</v>
          </cell>
          <cell r="D6331">
            <v>4478</v>
          </cell>
          <cell r="E6331">
            <v>0</v>
          </cell>
          <cell r="F6331">
            <v>43892.460312499999</v>
          </cell>
          <cell r="G6331">
            <v>0</v>
          </cell>
        </row>
        <row r="6332">
          <cell r="A6332">
            <v>49865</v>
          </cell>
          <cell r="B6332">
            <v>736</v>
          </cell>
          <cell r="C6332">
            <v>43930.863217592603</v>
          </cell>
          <cell r="D6332">
            <v>5204</v>
          </cell>
          <cell r="E6332">
            <v>1200</v>
          </cell>
          <cell r="F6332">
            <v>43922.600034722222</v>
          </cell>
          <cell r="G6332">
            <v>0</v>
          </cell>
        </row>
        <row r="6333">
          <cell r="A6333">
            <v>49872</v>
          </cell>
          <cell r="B6333">
            <v>9394</v>
          </cell>
          <cell r="C6333">
            <v>43930.869074074071</v>
          </cell>
          <cell r="D6333">
            <v>4478</v>
          </cell>
          <cell r="E6333">
            <v>1200</v>
          </cell>
          <cell r="F6333">
            <v>43892.460312499999</v>
          </cell>
          <cell r="G6333">
            <v>0</v>
          </cell>
        </row>
        <row r="6334">
          <cell r="A6334">
            <v>49875</v>
          </cell>
          <cell r="B6334">
            <v>10155</v>
          </cell>
          <cell r="C6334">
            <v>43930.873263888891</v>
          </cell>
          <cell r="D6334">
            <v>4808</v>
          </cell>
          <cell r="E6334">
            <v>1200</v>
          </cell>
          <cell r="F6334">
            <v>43835.220995370371</v>
          </cell>
          <cell r="G6334">
            <v>0</v>
          </cell>
        </row>
        <row r="6335">
          <cell r="A6335">
            <v>49879</v>
          </cell>
          <cell r="B6335">
            <v>7670</v>
          </cell>
          <cell r="C6335">
            <v>43930.878750000003</v>
          </cell>
          <cell r="D6335">
            <v>6353</v>
          </cell>
          <cell r="E6335">
            <v>1200</v>
          </cell>
          <cell r="F6335">
            <v>43891.160011574073</v>
          </cell>
          <cell r="G6335">
            <v>0</v>
          </cell>
        </row>
        <row r="6336">
          <cell r="A6336">
            <v>49884</v>
          </cell>
          <cell r="B6336">
            <v>3264</v>
          </cell>
          <cell r="C6336">
            <v>43930.88013888889</v>
          </cell>
          <cell r="D6336">
            <v>2271</v>
          </cell>
          <cell r="E6336">
            <v>1200</v>
          </cell>
          <cell r="F6336">
            <v>43922.063993055555</v>
          </cell>
          <cell r="G6336">
            <v>0</v>
          </cell>
        </row>
        <row r="6337">
          <cell r="A6337">
            <v>49887</v>
          </cell>
          <cell r="B6337">
            <v>9853</v>
          </cell>
          <cell r="C6337">
            <v>43930.883506944447</v>
          </cell>
          <cell r="D6337">
            <v>12350</v>
          </cell>
          <cell r="E6337">
            <v>1200</v>
          </cell>
          <cell r="F6337">
            <v>43922.755370370367</v>
          </cell>
          <cell r="G6337">
            <v>0</v>
          </cell>
        </row>
        <row r="6338">
          <cell r="A6338">
            <v>49889</v>
          </cell>
          <cell r="B6338">
            <v>4057</v>
          </cell>
          <cell r="C6338">
            <v>43930.892581018517</v>
          </cell>
          <cell r="D6338">
            <v>9309</v>
          </cell>
          <cell r="E6338">
            <v>1200</v>
          </cell>
          <cell r="F6338">
            <v>43862.647430555553</v>
          </cell>
          <cell r="G6338">
            <v>0</v>
          </cell>
        </row>
        <row r="6339">
          <cell r="A6339">
            <v>49891</v>
          </cell>
          <cell r="B6339">
            <v>394</v>
          </cell>
          <cell r="C6339">
            <v>43930.89434027778</v>
          </cell>
          <cell r="D6339">
            <v>6210</v>
          </cell>
          <cell r="E6339">
            <v>1200</v>
          </cell>
          <cell r="F6339">
            <v>43922.62840277778</v>
          </cell>
          <cell r="G6339">
            <v>0</v>
          </cell>
        </row>
        <row r="6340">
          <cell r="A6340">
            <v>49893</v>
          </cell>
          <cell r="B6340">
            <v>13132</v>
          </cell>
          <cell r="C6340">
            <v>43930.908692129633</v>
          </cell>
          <cell r="D6340">
            <v>5612</v>
          </cell>
          <cell r="E6340">
            <v>1200</v>
          </cell>
          <cell r="F6340">
            <v>43891.11309027778</v>
          </cell>
          <cell r="G6340">
            <v>0</v>
          </cell>
        </row>
        <row r="6341">
          <cell r="A6341">
            <v>49901</v>
          </cell>
          <cell r="B6341">
            <v>2260</v>
          </cell>
          <cell r="C6341">
            <v>43930.919456018521</v>
          </cell>
          <cell r="D6341">
            <v>6844</v>
          </cell>
          <cell r="E6341">
            <v>1200</v>
          </cell>
          <cell r="F6341">
            <v>43891.224456018521</v>
          </cell>
          <cell r="G6341">
            <v>0</v>
          </cell>
        </row>
        <row r="6342">
          <cell r="A6342">
            <v>49906</v>
          </cell>
          <cell r="B6342">
            <v>3518</v>
          </cell>
          <cell r="C6342">
            <v>43930.930590277778</v>
          </cell>
          <cell r="D6342">
            <v>6210</v>
          </cell>
          <cell r="E6342">
            <v>1200</v>
          </cell>
          <cell r="F6342">
            <v>43922.62840277778</v>
          </cell>
          <cell r="G6342">
            <v>0</v>
          </cell>
        </row>
        <row r="6343">
          <cell r="A6343">
            <v>49908</v>
          </cell>
          <cell r="B6343">
            <v>10938</v>
          </cell>
          <cell r="C6343">
            <v>43930.935289351852</v>
          </cell>
          <cell r="D6343">
            <v>5318</v>
          </cell>
          <cell r="E6343">
            <v>1200</v>
          </cell>
          <cell r="F6343">
            <v>43891.637048611112</v>
          </cell>
          <cell r="G6343">
            <v>0</v>
          </cell>
        </row>
        <row r="6344">
          <cell r="A6344">
            <v>49911</v>
          </cell>
          <cell r="B6344">
            <v>12895</v>
          </cell>
          <cell r="C6344">
            <v>43930.937141203707</v>
          </cell>
          <cell r="D6344">
            <v>13184</v>
          </cell>
          <cell r="E6344">
            <v>1200</v>
          </cell>
          <cell r="F6344">
            <v>43832.858287037037</v>
          </cell>
          <cell r="G6344">
            <v>0</v>
          </cell>
        </row>
        <row r="6345">
          <cell r="A6345">
            <v>49916</v>
          </cell>
          <cell r="B6345">
            <v>13129</v>
          </cell>
          <cell r="C6345">
            <v>43930.975127314807</v>
          </cell>
          <cell r="D6345">
            <v>851</v>
          </cell>
          <cell r="E6345">
            <v>1200</v>
          </cell>
          <cell r="F6345">
            <v>43922.252476851849</v>
          </cell>
          <cell r="G6345">
            <v>0</v>
          </cell>
        </row>
        <row r="6346">
          <cell r="A6346">
            <v>49920</v>
          </cell>
          <cell r="B6346">
            <v>3670</v>
          </cell>
          <cell r="C6346">
            <v>43930.988738425927</v>
          </cell>
          <cell r="D6346">
            <v>6353</v>
          </cell>
          <cell r="E6346">
            <v>1200</v>
          </cell>
          <cell r="F6346">
            <v>43891.160011574073</v>
          </cell>
          <cell r="G6346">
            <v>0</v>
          </cell>
        </row>
        <row r="6347">
          <cell r="A6347">
            <v>49925</v>
          </cell>
          <cell r="B6347">
            <v>4147</v>
          </cell>
          <cell r="C6347">
            <v>43931.004050925927</v>
          </cell>
          <cell r="D6347">
            <v>11726</v>
          </cell>
          <cell r="E6347">
            <v>1200</v>
          </cell>
          <cell r="F6347">
            <v>43835.526423611111</v>
          </cell>
          <cell r="G6347">
            <v>0</v>
          </cell>
        </row>
        <row r="6348">
          <cell r="A6348">
            <v>49926</v>
          </cell>
          <cell r="B6348">
            <v>9853</v>
          </cell>
          <cell r="C6348">
            <v>43931.007673611108</v>
          </cell>
          <cell r="D6348">
            <v>13110</v>
          </cell>
          <cell r="E6348">
            <v>1200</v>
          </cell>
          <cell r="F6348">
            <v>43831.863842592589</v>
          </cell>
          <cell r="G6348">
            <v>0</v>
          </cell>
        </row>
        <row r="6349">
          <cell r="A6349">
            <v>49936</v>
          </cell>
          <cell r="B6349">
            <v>10473</v>
          </cell>
          <cell r="C6349">
            <v>43931.014340277783</v>
          </cell>
          <cell r="D6349">
            <v>11835</v>
          </cell>
          <cell r="E6349">
            <v>1200</v>
          </cell>
          <cell r="F6349">
            <v>43922.844085648147</v>
          </cell>
          <cell r="G6349">
            <v>0</v>
          </cell>
        </row>
        <row r="6350">
          <cell r="A6350">
            <v>49938</v>
          </cell>
          <cell r="B6350">
            <v>8842</v>
          </cell>
          <cell r="C6350">
            <v>43931.026226851849</v>
          </cell>
          <cell r="D6350">
            <v>8064</v>
          </cell>
          <cell r="E6350">
            <v>0</v>
          </cell>
          <cell r="F6350">
            <v>43832.876203703701</v>
          </cell>
          <cell r="G6350">
            <v>0</v>
          </cell>
        </row>
        <row r="6351">
          <cell r="A6351">
            <v>49942</v>
          </cell>
          <cell r="B6351">
            <v>11692</v>
          </cell>
          <cell r="C6351">
            <v>43931.026747685188</v>
          </cell>
          <cell r="D6351">
            <v>12776</v>
          </cell>
          <cell r="E6351">
            <v>1200</v>
          </cell>
          <cell r="F6351">
            <v>43838.515555555554</v>
          </cell>
          <cell r="G6351">
            <v>0</v>
          </cell>
        </row>
        <row r="6352">
          <cell r="A6352">
            <v>49953</v>
          </cell>
          <cell r="B6352">
            <v>13978</v>
          </cell>
          <cell r="C6352">
            <v>43931.046076388891</v>
          </cell>
          <cell r="D6352">
            <v>1737</v>
          </cell>
          <cell r="E6352">
            <v>1200</v>
          </cell>
          <cell r="F6352">
            <v>43923.047071759262</v>
          </cell>
          <cell r="G6352">
            <v>0</v>
          </cell>
        </row>
        <row r="6353">
          <cell r="A6353">
            <v>49957</v>
          </cell>
          <cell r="B6353">
            <v>13443</v>
          </cell>
          <cell r="C6353">
            <v>43931.0471412037</v>
          </cell>
          <cell r="D6353">
            <v>7878</v>
          </cell>
          <cell r="E6353">
            <v>1200</v>
          </cell>
          <cell r="F6353">
            <v>43891.070462962962</v>
          </cell>
          <cell r="G6353">
            <v>0</v>
          </cell>
        </row>
        <row r="6354">
          <cell r="A6354">
            <v>49959</v>
          </cell>
          <cell r="B6354">
            <v>8055</v>
          </cell>
          <cell r="C6354">
            <v>43931.069675925923</v>
          </cell>
          <cell r="D6354">
            <v>11791</v>
          </cell>
          <cell r="E6354">
            <v>1200</v>
          </cell>
          <cell r="F6354">
            <v>43863.376111111109</v>
          </cell>
          <cell r="G6354">
            <v>0</v>
          </cell>
        </row>
        <row r="6355">
          <cell r="A6355">
            <v>49966</v>
          </cell>
          <cell r="B6355">
            <v>6595</v>
          </cell>
          <cell r="C6355">
            <v>43931.071840277778</v>
          </cell>
          <cell r="D6355">
            <v>11285</v>
          </cell>
          <cell r="E6355">
            <v>1200</v>
          </cell>
          <cell r="F6355">
            <v>43833.440925925926</v>
          </cell>
          <cell r="G6355">
            <v>0</v>
          </cell>
        </row>
        <row r="6356">
          <cell r="A6356">
            <v>49971</v>
          </cell>
          <cell r="B6356">
            <v>6105</v>
          </cell>
          <cell r="C6356">
            <v>43931.074247685188</v>
          </cell>
          <cell r="D6356">
            <v>878</v>
          </cell>
          <cell r="E6356">
            <v>1200</v>
          </cell>
          <cell r="F6356">
            <v>43922.969097222223</v>
          </cell>
          <cell r="G6356">
            <v>0</v>
          </cell>
        </row>
        <row r="6357">
          <cell r="A6357">
            <v>49978</v>
          </cell>
          <cell r="B6357">
            <v>8606</v>
          </cell>
          <cell r="C6357">
            <v>43931.085787037038</v>
          </cell>
          <cell r="D6357">
            <v>3318</v>
          </cell>
          <cell r="E6357">
            <v>1200</v>
          </cell>
          <cell r="F6357">
            <v>43923.46261574074</v>
          </cell>
          <cell r="G6357">
            <v>0</v>
          </cell>
        </row>
        <row r="6358">
          <cell r="A6358">
            <v>49985</v>
          </cell>
          <cell r="B6358">
            <v>10585</v>
          </cell>
          <cell r="C6358">
            <v>43931.091307870367</v>
          </cell>
          <cell r="D6358">
            <v>2387</v>
          </cell>
          <cell r="E6358">
            <v>1200</v>
          </cell>
          <cell r="F6358">
            <v>43836.127511574072</v>
          </cell>
          <cell r="G6358">
            <v>0</v>
          </cell>
        </row>
        <row r="6359">
          <cell r="A6359">
            <v>49986</v>
          </cell>
          <cell r="B6359">
            <v>10358</v>
          </cell>
          <cell r="C6359">
            <v>43931.099398148152</v>
          </cell>
          <cell r="D6359">
            <v>8930</v>
          </cell>
          <cell r="E6359">
            <v>960</v>
          </cell>
          <cell r="F6359">
            <v>43833.209201388891</v>
          </cell>
          <cell r="G6359">
            <v>0</v>
          </cell>
        </row>
        <row r="6360">
          <cell r="A6360">
            <v>49995</v>
          </cell>
          <cell r="B6360">
            <v>10943</v>
          </cell>
          <cell r="C6360">
            <v>43931.11451388889</v>
          </cell>
          <cell r="D6360">
            <v>6844</v>
          </cell>
          <cell r="E6360">
            <v>1200</v>
          </cell>
          <cell r="F6360">
            <v>43891.224456018521</v>
          </cell>
          <cell r="G6360">
            <v>0</v>
          </cell>
        </row>
        <row r="6361">
          <cell r="A6361">
            <v>50001</v>
          </cell>
          <cell r="B6361">
            <v>4223</v>
          </cell>
          <cell r="C6361">
            <v>43931.1169212963</v>
          </cell>
          <cell r="D6361">
            <v>8064</v>
          </cell>
          <cell r="E6361">
            <v>1200</v>
          </cell>
          <cell r="F6361">
            <v>43832.876203703701</v>
          </cell>
          <cell r="G6361">
            <v>0</v>
          </cell>
        </row>
        <row r="6362">
          <cell r="A6362">
            <v>50003</v>
          </cell>
          <cell r="B6362">
            <v>765</v>
          </cell>
          <cell r="C6362">
            <v>43931.12023148148</v>
          </cell>
          <cell r="D6362">
            <v>8064</v>
          </cell>
          <cell r="E6362">
            <v>960</v>
          </cell>
          <cell r="F6362">
            <v>43832.876203703701</v>
          </cell>
          <cell r="G6362">
            <v>0</v>
          </cell>
        </row>
        <row r="6363">
          <cell r="A6363">
            <v>50006</v>
          </cell>
          <cell r="B6363">
            <v>9615</v>
          </cell>
          <cell r="C6363">
            <v>43931.135358796288</v>
          </cell>
          <cell r="D6363">
            <v>12160</v>
          </cell>
          <cell r="E6363">
            <v>1200</v>
          </cell>
          <cell r="F6363">
            <v>43891.025983796295</v>
          </cell>
          <cell r="G6363">
            <v>0</v>
          </cell>
        </row>
        <row r="6364">
          <cell r="A6364">
            <v>50013</v>
          </cell>
          <cell r="B6364">
            <v>12445</v>
          </cell>
          <cell r="C6364">
            <v>43931.136944444443</v>
          </cell>
          <cell r="D6364">
            <v>11210</v>
          </cell>
          <cell r="E6364">
            <v>1200</v>
          </cell>
          <cell r="F6364">
            <v>43922.334780092591</v>
          </cell>
          <cell r="G6364">
            <v>0</v>
          </cell>
        </row>
        <row r="6365">
          <cell r="A6365">
            <v>50024</v>
          </cell>
          <cell r="B6365">
            <v>4186</v>
          </cell>
          <cell r="C6365">
            <v>43931.147997685177</v>
          </cell>
          <cell r="D6365">
            <v>7642</v>
          </cell>
          <cell r="E6365">
            <v>1200</v>
          </cell>
          <cell r="F6365">
            <v>43923.15016203704</v>
          </cell>
          <cell r="G6365">
            <v>0</v>
          </cell>
        </row>
        <row r="6366">
          <cell r="A6366">
            <v>50031</v>
          </cell>
          <cell r="B6366">
            <v>4031</v>
          </cell>
          <cell r="C6366">
            <v>43931.149861111109</v>
          </cell>
          <cell r="D6366">
            <v>1305</v>
          </cell>
          <cell r="E6366">
            <v>1200</v>
          </cell>
          <cell r="F6366">
            <v>43922.021249999998</v>
          </cell>
          <cell r="G6366">
            <v>0</v>
          </cell>
        </row>
        <row r="6367">
          <cell r="A6367">
            <v>50033</v>
          </cell>
          <cell r="B6367">
            <v>3545</v>
          </cell>
          <cell r="C6367">
            <v>43931.174675925933</v>
          </cell>
          <cell r="D6367">
            <v>11285</v>
          </cell>
          <cell r="E6367">
            <v>1200</v>
          </cell>
          <cell r="F6367">
            <v>43833.440925925926</v>
          </cell>
          <cell r="G6367">
            <v>0</v>
          </cell>
        </row>
        <row r="6368">
          <cell r="A6368">
            <v>50034</v>
          </cell>
          <cell r="B6368">
            <v>12521</v>
          </cell>
          <cell r="C6368">
            <v>43931.190439814818</v>
          </cell>
          <cell r="D6368">
            <v>4552</v>
          </cell>
          <cell r="E6368">
            <v>1200</v>
          </cell>
          <cell r="F6368">
            <v>43922.390960648147</v>
          </cell>
          <cell r="G6368">
            <v>0</v>
          </cell>
        </row>
        <row r="6369">
          <cell r="A6369">
            <v>50040</v>
          </cell>
          <cell r="B6369">
            <v>5674</v>
          </cell>
          <cell r="C6369">
            <v>43931.197337962964</v>
          </cell>
          <cell r="D6369">
            <v>10783</v>
          </cell>
          <cell r="E6369">
            <v>1200</v>
          </cell>
          <cell r="F6369">
            <v>43862.838495370372</v>
          </cell>
          <cell r="G6369">
            <v>0</v>
          </cell>
        </row>
        <row r="6370">
          <cell r="A6370">
            <v>50043</v>
          </cell>
          <cell r="B6370">
            <v>7297</v>
          </cell>
          <cell r="C6370">
            <v>43931.202013888891</v>
          </cell>
          <cell r="D6370">
            <v>9356</v>
          </cell>
          <cell r="E6370">
            <v>1200</v>
          </cell>
          <cell r="F6370">
            <v>43862.707141203704</v>
          </cell>
          <cell r="G6370">
            <v>0</v>
          </cell>
        </row>
        <row r="6371">
          <cell r="A6371">
            <v>50049</v>
          </cell>
          <cell r="B6371">
            <v>7239</v>
          </cell>
          <cell r="C6371">
            <v>43931.208171296297</v>
          </cell>
          <cell r="D6371">
            <v>4891</v>
          </cell>
          <cell r="E6371">
            <v>960</v>
          </cell>
          <cell r="F6371">
            <v>43862.105497685188</v>
          </cell>
          <cell r="G6371">
            <v>0</v>
          </cell>
        </row>
        <row r="6372">
          <cell r="A6372">
            <v>50052</v>
          </cell>
          <cell r="B6372">
            <v>7900</v>
          </cell>
          <cell r="C6372">
            <v>43931.21806712963</v>
          </cell>
          <cell r="D6372">
            <v>6353</v>
          </cell>
          <cell r="E6372">
            <v>1200</v>
          </cell>
          <cell r="F6372">
            <v>43891.160011574073</v>
          </cell>
          <cell r="G6372">
            <v>0</v>
          </cell>
        </row>
        <row r="6373">
          <cell r="A6373">
            <v>50059</v>
          </cell>
          <cell r="B6373">
            <v>10803</v>
          </cell>
          <cell r="C6373">
            <v>43931.221886574072</v>
          </cell>
          <cell r="D6373">
            <v>7062</v>
          </cell>
          <cell r="E6373">
            <v>1200</v>
          </cell>
          <cell r="F6373">
            <v>43832.040196759262</v>
          </cell>
          <cell r="G6373">
            <v>0</v>
          </cell>
        </row>
        <row r="6374">
          <cell r="A6374">
            <v>50062</v>
          </cell>
          <cell r="B6374">
            <v>5162</v>
          </cell>
          <cell r="C6374">
            <v>43931.24324074074</v>
          </cell>
          <cell r="D6374">
            <v>11835</v>
          </cell>
          <cell r="E6374">
            <v>1200</v>
          </cell>
          <cell r="F6374">
            <v>43922.844085648147</v>
          </cell>
          <cell r="G6374">
            <v>0</v>
          </cell>
        </row>
        <row r="6375">
          <cell r="A6375">
            <v>50067</v>
          </cell>
          <cell r="B6375">
            <v>7395</v>
          </cell>
          <cell r="C6375">
            <v>43931.248854166668</v>
          </cell>
          <cell r="D6375">
            <v>2271</v>
          </cell>
          <cell r="E6375">
            <v>1200</v>
          </cell>
          <cell r="F6375">
            <v>43922.063993055555</v>
          </cell>
          <cell r="G6375">
            <v>0</v>
          </cell>
        </row>
        <row r="6376">
          <cell r="A6376">
            <v>50071</v>
          </cell>
          <cell r="B6376">
            <v>897</v>
          </cell>
          <cell r="C6376">
            <v>43931.250543981478</v>
          </cell>
          <cell r="D6376">
            <v>12711</v>
          </cell>
          <cell r="E6376">
            <v>1200</v>
          </cell>
          <cell r="F6376">
            <v>43862.756041666667</v>
          </cell>
          <cell r="G6376">
            <v>0</v>
          </cell>
        </row>
        <row r="6377">
          <cell r="A6377">
            <v>50078</v>
          </cell>
          <cell r="B6377">
            <v>1410</v>
          </cell>
          <cell r="C6377">
            <v>43931.274687500001</v>
          </cell>
          <cell r="D6377">
            <v>11791</v>
          </cell>
          <cell r="E6377">
            <v>1200</v>
          </cell>
          <cell r="F6377">
            <v>43863.376111111109</v>
          </cell>
          <cell r="G6377">
            <v>0</v>
          </cell>
        </row>
        <row r="6378">
          <cell r="A6378">
            <v>50080</v>
          </cell>
          <cell r="B6378">
            <v>11840</v>
          </cell>
          <cell r="C6378">
            <v>43931.293969907398</v>
          </cell>
          <cell r="D6378">
            <v>8404</v>
          </cell>
          <cell r="E6378">
            <v>1200</v>
          </cell>
          <cell r="F6378">
            <v>43862.8516087963</v>
          </cell>
          <cell r="G6378">
            <v>0</v>
          </cell>
        </row>
        <row r="6379">
          <cell r="A6379">
            <v>50084</v>
          </cell>
          <cell r="B6379">
            <v>8965</v>
          </cell>
          <cell r="C6379">
            <v>43931.296076388891</v>
          </cell>
          <cell r="D6379">
            <v>11700</v>
          </cell>
          <cell r="E6379">
            <v>1200</v>
          </cell>
          <cell r="F6379">
            <v>43833.01934027778</v>
          </cell>
          <cell r="G6379">
            <v>0</v>
          </cell>
        </row>
        <row r="6380">
          <cell r="A6380">
            <v>50090</v>
          </cell>
          <cell r="B6380">
            <v>11404</v>
          </cell>
          <cell r="C6380">
            <v>43931.2965625</v>
          </cell>
          <cell r="D6380">
            <v>9532</v>
          </cell>
          <cell r="E6380">
            <v>1200</v>
          </cell>
          <cell r="F6380">
            <v>43831.611388888887</v>
          </cell>
          <cell r="G6380">
            <v>0</v>
          </cell>
        </row>
        <row r="6381">
          <cell r="A6381">
            <v>50097</v>
          </cell>
          <cell r="B6381">
            <v>13413</v>
          </cell>
          <cell r="C6381">
            <v>43931.312314814822</v>
          </cell>
          <cell r="D6381">
            <v>2283</v>
          </cell>
          <cell r="E6381">
            <v>1200</v>
          </cell>
          <cell r="F6381">
            <v>43834.745717592596</v>
          </cell>
          <cell r="G6381">
            <v>0</v>
          </cell>
        </row>
        <row r="6382">
          <cell r="A6382">
            <v>50099</v>
          </cell>
          <cell r="B6382">
            <v>11733</v>
          </cell>
          <cell r="C6382">
            <v>43931.315046296288</v>
          </cell>
          <cell r="D6382">
            <v>1570</v>
          </cell>
          <cell r="E6382">
            <v>960</v>
          </cell>
          <cell r="F6382">
            <v>43891.105428240742</v>
          </cell>
          <cell r="G6382">
            <v>0</v>
          </cell>
        </row>
        <row r="6383">
          <cell r="A6383">
            <v>50101</v>
          </cell>
          <cell r="B6383">
            <v>8994</v>
          </cell>
          <cell r="C6383">
            <v>43931.315162037034</v>
          </cell>
          <cell r="D6383">
            <v>11726</v>
          </cell>
          <cell r="E6383">
            <v>1200</v>
          </cell>
          <cell r="F6383">
            <v>43835.526423611111</v>
          </cell>
          <cell r="G6383">
            <v>0</v>
          </cell>
        </row>
        <row r="6384">
          <cell r="A6384">
            <v>50104</v>
          </cell>
          <cell r="B6384">
            <v>1236</v>
          </cell>
          <cell r="C6384">
            <v>43931.315300925933</v>
          </cell>
          <cell r="D6384">
            <v>8436</v>
          </cell>
          <cell r="E6384">
            <v>1200</v>
          </cell>
          <cell r="F6384">
            <v>43862.029675925929</v>
          </cell>
          <cell r="G6384">
            <v>0</v>
          </cell>
        </row>
        <row r="6385">
          <cell r="A6385">
            <v>50105</v>
          </cell>
          <cell r="B6385">
            <v>7535</v>
          </cell>
          <cell r="C6385">
            <v>43931.321921296287</v>
          </cell>
          <cell r="D6385">
            <v>6210</v>
          </cell>
          <cell r="E6385">
            <v>1200</v>
          </cell>
          <cell r="F6385">
            <v>43922.62840277778</v>
          </cell>
          <cell r="G6385">
            <v>0</v>
          </cell>
        </row>
        <row r="6386">
          <cell r="A6386">
            <v>50107</v>
          </cell>
          <cell r="B6386">
            <v>9008</v>
          </cell>
          <cell r="C6386">
            <v>43931.353506944448</v>
          </cell>
          <cell r="D6386">
            <v>5484</v>
          </cell>
          <cell r="E6386">
            <v>1200</v>
          </cell>
          <cell r="F6386">
            <v>43862.519675925927</v>
          </cell>
          <cell r="G6386">
            <v>0</v>
          </cell>
        </row>
        <row r="6387">
          <cell r="A6387">
            <v>50108</v>
          </cell>
          <cell r="B6387">
            <v>10181</v>
          </cell>
          <cell r="C6387">
            <v>43931.360509259262</v>
          </cell>
          <cell r="D6387">
            <v>6508</v>
          </cell>
          <cell r="E6387">
            <v>0</v>
          </cell>
          <cell r="F6387">
            <v>43922.195034722223</v>
          </cell>
          <cell r="G6387">
            <v>0</v>
          </cell>
        </row>
        <row r="6388">
          <cell r="A6388">
            <v>50110</v>
          </cell>
          <cell r="B6388">
            <v>956</v>
          </cell>
          <cell r="C6388">
            <v>43931.362453703703</v>
          </cell>
          <cell r="D6388">
            <v>11486</v>
          </cell>
          <cell r="E6388">
            <v>960</v>
          </cell>
          <cell r="F6388">
            <v>43862.192118055558</v>
          </cell>
          <cell r="G6388">
            <v>0</v>
          </cell>
        </row>
        <row r="6389">
          <cell r="A6389">
            <v>50113</v>
          </cell>
          <cell r="B6389">
            <v>13912</v>
          </cell>
          <cell r="C6389">
            <v>43931.363611111112</v>
          </cell>
          <cell r="D6389">
            <v>11791</v>
          </cell>
          <cell r="E6389">
            <v>1200</v>
          </cell>
          <cell r="F6389">
            <v>43863.376111111109</v>
          </cell>
          <cell r="G6389">
            <v>0</v>
          </cell>
        </row>
        <row r="6390">
          <cell r="A6390">
            <v>50126</v>
          </cell>
          <cell r="B6390">
            <v>3449</v>
          </cell>
          <cell r="C6390">
            <v>43931.387083333328</v>
          </cell>
          <cell r="D6390">
            <v>11700</v>
          </cell>
          <cell r="E6390">
            <v>1200</v>
          </cell>
          <cell r="F6390">
            <v>43833.01934027778</v>
          </cell>
          <cell r="G6390">
            <v>0</v>
          </cell>
        </row>
        <row r="6391">
          <cell r="A6391">
            <v>50133</v>
          </cell>
          <cell r="B6391">
            <v>2900</v>
          </cell>
          <cell r="C6391">
            <v>43931.387349537043</v>
          </cell>
          <cell r="D6391">
            <v>12156</v>
          </cell>
          <cell r="E6391">
            <v>1200</v>
          </cell>
          <cell r="F6391">
            <v>43922.017361111109</v>
          </cell>
          <cell r="G6391">
            <v>0</v>
          </cell>
        </row>
        <row r="6392">
          <cell r="A6392">
            <v>50139</v>
          </cell>
          <cell r="B6392">
            <v>5894</v>
          </cell>
          <cell r="C6392">
            <v>43931.404074074067</v>
          </cell>
          <cell r="D6392">
            <v>4478</v>
          </cell>
          <cell r="E6392">
            <v>1200</v>
          </cell>
          <cell r="F6392">
            <v>43892.460312499999</v>
          </cell>
          <cell r="G6392">
            <v>0</v>
          </cell>
        </row>
        <row r="6393">
          <cell r="A6393">
            <v>50140</v>
          </cell>
          <cell r="B6393">
            <v>640</v>
          </cell>
          <cell r="C6393">
            <v>43931.411539351851</v>
          </cell>
          <cell r="D6393">
            <v>6962</v>
          </cell>
          <cell r="E6393">
            <v>1200</v>
          </cell>
          <cell r="F6393">
            <v>43922.213738425926</v>
          </cell>
          <cell r="G6393">
            <v>0</v>
          </cell>
        </row>
        <row r="6394">
          <cell r="A6394">
            <v>50147</v>
          </cell>
          <cell r="B6394">
            <v>9663</v>
          </cell>
          <cell r="C6394">
            <v>43931.412708333337</v>
          </cell>
          <cell r="D6394">
            <v>1737</v>
          </cell>
          <cell r="E6394">
            <v>1200</v>
          </cell>
          <cell r="F6394">
            <v>43923.047071759262</v>
          </cell>
          <cell r="G6394">
            <v>0</v>
          </cell>
        </row>
        <row r="6395">
          <cell r="A6395">
            <v>50153</v>
          </cell>
          <cell r="B6395">
            <v>3057</v>
          </cell>
          <cell r="C6395">
            <v>43931.418761574067</v>
          </cell>
          <cell r="D6395">
            <v>1241</v>
          </cell>
          <cell r="E6395">
            <v>1200</v>
          </cell>
          <cell r="F6395">
            <v>43862.258877314816</v>
          </cell>
          <cell r="G6395">
            <v>0</v>
          </cell>
        </row>
        <row r="6396">
          <cell r="A6396">
            <v>50154</v>
          </cell>
          <cell r="B6396">
            <v>2953</v>
          </cell>
          <cell r="C6396">
            <v>43931.426574074067</v>
          </cell>
          <cell r="D6396">
            <v>5927</v>
          </cell>
          <cell r="E6396">
            <v>1200</v>
          </cell>
          <cell r="F6396">
            <v>43862.03502314815</v>
          </cell>
          <cell r="G6396">
            <v>0</v>
          </cell>
        </row>
        <row r="6397">
          <cell r="A6397">
            <v>50163</v>
          </cell>
          <cell r="B6397">
            <v>7306</v>
          </cell>
          <cell r="C6397">
            <v>43931.429930555547</v>
          </cell>
          <cell r="D6397">
            <v>2891</v>
          </cell>
          <cell r="E6397">
            <v>1200</v>
          </cell>
          <cell r="F6397">
            <v>43892.593865740739</v>
          </cell>
          <cell r="G6397">
            <v>0</v>
          </cell>
        </row>
        <row r="6398">
          <cell r="A6398">
            <v>50178</v>
          </cell>
          <cell r="B6398">
            <v>8007</v>
          </cell>
          <cell r="C6398">
            <v>43931.446631944447</v>
          </cell>
          <cell r="D6398">
            <v>6353</v>
          </cell>
          <cell r="E6398">
            <v>1200</v>
          </cell>
          <cell r="F6398">
            <v>43891.160011574073</v>
          </cell>
          <cell r="G6398">
            <v>0</v>
          </cell>
        </row>
        <row r="6399">
          <cell r="A6399">
            <v>50188</v>
          </cell>
          <cell r="B6399">
            <v>970</v>
          </cell>
          <cell r="C6399">
            <v>43931.466354166667</v>
          </cell>
          <cell r="D6399">
            <v>2283</v>
          </cell>
          <cell r="E6399">
            <v>1200</v>
          </cell>
          <cell r="F6399">
            <v>43834.745717592596</v>
          </cell>
          <cell r="G6399">
            <v>0</v>
          </cell>
        </row>
        <row r="6400">
          <cell r="A6400">
            <v>50194</v>
          </cell>
          <cell r="B6400">
            <v>3029</v>
          </cell>
          <cell r="C6400">
            <v>43931.477905092594</v>
          </cell>
          <cell r="D6400">
            <v>11791</v>
          </cell>
          <cell r="E6400">
            <v>1200</v>
          </cell>
          <cell r="F6400">
            <v>43863.376111111109</v>
          </cell>
          <cell r="G6400">
            <v>0</v>
          </cell>
        </row>
        <row r="6401">
          <cell r="A6401">
            <v>50198</v>
          </cell>
          <cell r="B6401">
            <v>7897</v>
          </cell>
          <cell r="C6401">
            <v>43931.481180555558</v>
          </cell>
          <cell r="D6401">
            <v>13184</v>
          </cell>
          <cell r="E6401">
            <v>1200</v>
          </cell>
          <cell r="F6401">
            <v>43832.858287037037</v>
          </cell>
          <cell r="G6401">
            <v>0</v>
          </cell>
        </row>
        <row r="6402">
          <cell r="A6402">
            <v>50201</v>
          </cell>
          <cell r="B6402">
            <v>10360</v>
          </cell>
          <cell r="C6402">
            <v>43931.483067129629</v>
          </cell>
          <cell r="D6402">
            <v>1570</v>
          </cell>
          <cell r="E6402">
            <v>0</v>
          </cell>
          <cell r="F6402">
            <v>43891.105428240742</v>
          </cell>
          <cell r="G6402">
            <v>0</v>
          </cell>
        </row>
        <row r="6403">
          <cell r="A6403">
            <v>50203</v>
          </cell>
          <cell r="B6403">
            <v>3192</v>
          </cell>
          <cell r="C6403">
            <v>43931.485497685193</v>
          </cell>
          <cell r="D6403">
            <v>5577</v>
          </cell>
          <cell r="E6403">
            <v>1200</v>
          </cell>
          <cell r="F6403">
            <v>43891.246759259258</v>
          </cell>
          <cell r="G6403">
            <v>0</v>
          </cell>
        </row>
        <row r="6404">
          <cell r="A6404">
            <v>50209</v>
          </cell>
          <cell r="B6404">
            <v>8815</v>
          </cell>
          <cell r="C6404">
            <v>43931.487025462957</v>
          </cell>
          <cell r="D6404">
            <v>3528</v>
          </cell>
          <cell r="E6404">
            <v>960</v>
          </cell>
          <cell r="F6404">
            <v>43832.253541666665</v>
          </cell>
          <cell r="G6404">
            <v>0</v>
          </cell>
        </row>
        <row r="6405">
          <cell r="A6405">
            <v>50216</v>
          </cell>
          <cell r="B6405">
            <v>13443</v>
          </cell>
          <cell r="C6405">
            <v>43931.491828703707</v>
          </cell>
          <cell r="D6405">
            <v>7642</v>
          </cell>
          <cell r="E6405">
            <v>1200</v>
          </cell>
          <cell r="F6405">
            <v>43923.15016203704</v>
          </cell>
          <cell r="G6405">
            <v>0</v>
          </cell>
        </row>
        <row r="6406">
          <cell r="A6406">
            <v>50224</v>
          </cell>
          <cell r="B6406">
            <v>8412</v>
          </cell>
          <cell r="C6406">
            <v>43931.497395833343</v>
          </cell>
          <cell r="D6406">
            <v>11486</v>
          </cell>
          <cell r="E6406">
            <v>1200</v>
          </cell>
          <cell r="F6406">
            <v>43862.192118055558</v>
          </cell>
          <cell r="G6406">
            <v>0</v>
          </cell>
        </row>
        <row r="6407">
          <cell r="A6407">
            <v>50231</v>
          </cell>
          <cell r="B6407">
            <v>2586</v>
          </cell>
          <cell r="C6407">
            <v>43931.507696759261</v>
          </cell>
          <cell r="D6407">
            <v>11285</v>
          </cell>
          <cell r="E6407">
            <v>1200</v>
          </cell>
          <cell r="F6407">
            <v>43833.440925925926</v>
          </cell>
          <cell r="G6407">
            <v>0</v>
          </cell>
        </row>
        <row r="6408">
          <cell r="A6408">
            <v>50236</v>
          </cell>
          <cell r="B6408">
            <v>4606</v>
          </cell>
          <cell r="C6408">
            <v>43931.514143518521</v>
          </cell>
          <cell r="D6408">
            <v>1737</v>
          </cell>
          <cell r="E6408">
            <v>1200</v>
          </cell>
          <cell r="F6408">
            <v>43923.047071759262</v>
          </cell>
          <cell r="G6408">
            <v>0</v>
          </cell>
        </row>
        <row r="6409">
          <cell r="A6409">
            <v>50243</v>
          </cell>
          <cell r="B6409">
            <v>4167</v>
          </cell>
          <cell r="C6409">
            <v>43931.54011574074</v>
          </cell>
          <cell r="D6409">
            <v>7642</v>
          </cell>
          <cell r="E6409">
            <v>1200</v>
          </cell>
          <cell r="F6409">
            <v>43923.15016203704</v>
          </cell>
          <cell r="G6409">
            <v>0</v>
          </cell>
        </row>
        <row r="6410">
          <cell r="A6410">
            <v>50249</v>
          </cell>
          <cell r="B6410">
            <v>7809</v>
          </cell>
          <cell r="C6410">
            <v>43931.549050925933</v>
          </cell>
          <cell r="D6410">
            <v>13184</v>
          </cell>
          <cell r="E6410">
            <v>1200</v>
          </cell>
          <cell r="F6410">
            <v>43832.858287037037</v>
          </cell>
          <cell r="G6410">
            <v>0</v>
          </cell>
        </row>
        <row r="6411">
          <cell r="A6411">
            <v>50257</v>
          </cell>
          <cell r="B6411">
            <v>1513</v>
          </cell>
          <cell r="C6411">
            <v>43931.573981481481</v>
          </cell>
          <cell r="D6411">
            <v>5484</v>
          </cell>
          <cell r="E6411">
            <v>1200</v>
          </cell>
          <cell r="F6411">
            <v>43862.519675925927</v>
          </cell>
          <cell r="G6411">
            <v>0</v>
          </cell>
        </row>
        <row r="6412">
          <cell r="A6412">
            <v>50263</v>
          </cell>
          <cell r="B6412">
            <v>8513</v>
          </cell>
          <cell r="C6412">
            <v>43931.579594907409</v>
          </cell>
          <cell r="D6412">
            <v>13813</v>
          </cell>
          <cell r="E6412">
            <v>1200</v>
          </cell>
          <cell r="F6412">
            <v>43923.310972222222</v>
          </cell>
          <cell r="G6412">
            <v>0</v>
          </cell>
        </row>
        <row r="6413">
          <cell r="A6413">
            <v>50267</v>
          </cell>
          <cell r="B6413">
            <v>5674</v>
          </cell>
          <cell r="C6413">
            <v>43931.581770833327</v>
          </cell>
          <cell r="D6413">
            <v>878</v>
          </cell>
          <cell r="E6413">
            <v>1200</v>
          </cell>
          <cell r="F6413">
            <v>43922.969097222223</v>
          </cell>
          <cell r="G6413">
            <v>0</v>
          </cell>
        </row>
        <row r="6414">
          <cell r="A6414">
            <v>50274</v>
          </cell>
          <cell r="B6414">
            <v>4981</v>
          </cell>
          <cell r="C6414">
            <v>43931.598946759259</v>
          </cell>
          <cell r="D6414">
            <v>12776</v>
          </cell>
          <cell r="E6414">
            <v>1200</v>
          </cell>
          <cell r="F6414">
            <v>43838.515555555554</v>
          </cell>
          <cell r="G6414">
            <v>0</v>
          </cell>
        </row>
        <row r="6415">
          <cell r="A6415">
            <v>50279</v>
          </cell>
          <cell r="B6415">
            <v>10541</v>
          </cell>
          <cell r="C6415">
            <v>43931.599456018521</v>
          </cell>
          <cell r="D6415">
            <v>3821</v>
          </cell>
          <cell r="E6415">
            <v>1200</v>
          </cell>
          <cell r="F6415">
            <v>43835.019953703704</v>
          </cell>
          <cell r="G6415">
            <v>0</v>
          </cell>
        </row>
        <row r="6416">
          <cell r="A6416">
            <v>50285</v>
          </cell>
          <cell r="B6416">
            <v>11343</v>
          </cell>
          <cell r="C6416">
            <v>43931.603275462963</v>
          </cell>
          <cell r="D6416">
            <v>8508</v>
          </cell>
          <cell r="E6416">
            <v>1200</v>
          </cell>
          <cell r="F6416">
            <v>43831.426666666666</v>
          </cell>
          <cell r="G6416">
            <v>0</v>
          </cell>
        </row>
        <row r="6417">
          <cell r="A6417">
            <v>50291</v>
          </cell>
          <cell r="B6417">
            <v>2585</v>
          </cell>
          <cell r="C6417">
            <v>43931.617974537039</v>
          </cell>
          <cell r="D6417">
            <v>5612</v>
          </cell>
          <cell r="E6417">
            <v>1200</v>
          </cell>
          <cell r="F6417">
            <v>43891.11309027778</v>
          </cell>
          <cell r="G6417">
            <v>0</v>
          </cell>
        </row>
        <row r="6418">
          <cell r="A6418">
            <v>50292</v>
          </cell>
          <cell r="B6418">
            <v>5257</v>
          </cell>
          <cell r="C6418">
            <v>43931.633472222216</v>
          </cell>
          <cell r="D6418">
            <v>9309</v>
          </cell>
          <cell r="E6418">
            <v>1200</v>
          </cell>
          <cell r="F6418">
            <v>43862.647430555553</v>
          </cell>
          <cell r="G6418">
            <v>0</v>
          </cell>
        </row>
        <row r="6419">
          <cell r="A6419">
            <v>50295</v>
          </cell>
          <cell r="B6419">
            <v>10065</v>
          </cell>
          <cell r="C6419">
            <v>43931.634432870371</v>
          </cell>
          <cell r="D6419">
            <v>1305</v>
          </cell>
          <cell r="E6419">
            <v>1200</v>
          </cell>
          <cell r="F6419">
            <v>43922.021249999998</v>
          </cell>
          <cell r="G6419">
            <v>0</v>
          </cell>
        </row>
        <row r="6420">
          <cell r="A6420">
            <v>50302</v>
          </cell>
          <cell r="B6420">
            <v>2678</v>
          </cell>
          <cell r="C6420">
            <v>43931.641562500001</v>
          </cell>
          <cell r="D6420">
            <v>11954</v>
          </cell>
          <cell r="E6420">
            <v>1200</v>
          </cell>
          <cell r="F6420">
            <v>43922.163784722223</v>
          </cell>
          <cell r="G6420">
            <v>0</v>
          </cell>
        </row>
        <row r="6421">
          <cell r="A6421">
            <v>50309</v>
          </cell>
          <cell r="B6421">
            <v>4695</v>
          </cell>
          <cell r="C6421">
            <v>43931.665277777778</v>
          </cell>
          <cell r="D6421">
            <v>8508</v>
          </cell>
          <cell r="E6421">
            <v>1200</v>
          </cell>
          <cell r="F6421">
            <v>43831.426666666666</v>
          </cell>
          <cell r="G6421">
            <v>0</v>
          </cell>
        </row>
        <row r="6422">
          <cell r="A6422">
            <v>50311</v>
          </cell>
          <cell r="B6422">
            <v>8094</v>
          </cell>
          <cell r="C6422">
            <v>43931.665277777778</v>
          </cell>
          <cell r="D6422">
            <v>6508</v>
          </cell>
          <cell r="E6422">
            <v>1200</v>
          </cell>
          <cell r="F6422">
            <v>43922.195034722223</v>
          </cell>
          <cell r="G6422">
            <v>0</v>
          </cell>
        </row>
        <row r="6423">
          <cell r="A6423">
            <v>50313</v>
          </cell>
          <cell r="B6423">
            <v>4667</v>
          </cell>
          <cell r="C6423">
            <v>43931.674340277779</v>
          </cell>
          <cell r="D6423">
            <v>5484</v>
          </cell>
          <cell r="E6423">
            <v>1200</v>
          </cell>
          <cell r="F6423">
            <v>43862.519675925927</v>
          </cell>
          <cell r="G6423">
            <v>0</v>
          </cell>
        </row>
        <row r="6424">
          <cell r="A6424">
            <v>50320</v>
          </cell>
          <cell r="B6424">
            <v>9681</v>
          </cell>
          <cell r="C6424">
            <v>43931.686597222222</v>
          </cell>
          <cell r="D6424">
            <v>6844</v>
          </cell>
          <cell r="E6424">
            <v>1200</v>
          </cell>
          <cell r="F6424">
            <v>43891.224456018521</v>
          </cell>
          <cell r="G6424">
            <v>0</v>
          </cell>
        </row>
        <row r="6425">
          <cell r="A6425">
            <v>50330</v>
          </cell>
          <cell r="B6425">
            <v>1489</v>
          </cell>
          <cell r="C6425">
            <v>43931.693854166668</v>
          </cell>
          <cell r="D6425">
            <v>11210</v>
          </cell>
          <cell r="E6425">
            <v>1200</v>
          </cell>
          <cell r="F6425">
            <v>43922.334780092591</v>
          </cell>
          <cell r="G6425">
            <v>0</v>
          </cell>
        </row>
        <row r="6426">
          <cell r="A6426">
            <v>50337</v>
          </cell>
          <cell r="B6426">
            <v>4981</v>
          </cell>
          <cell r="C6426">
            <v>43931.69871527778</v>
          </cell>
          <cell r="D6426">
            <v>9532</v>
          </cell>
          <cell r="E6426">
            <v>1200</v>
          </cell>
          <cell r="F6426">
            <v>43831.611388888887</v>
          </cell>
          <cell r="G6426">
            <v>0</v>
          </cell>
        </row>
        <row r="6427">
          <cell r="A6427">
            <v>50341</v>
          </cell>
          <cell r="B6427">
            <v>5279</v>
          </cell>
          <cell r="C6427">
            <v>43931.70957175926</v>
          </cell>
          <cell r="D6427">
            <v>2405</v>
          </cell>
          <cell r="E6427">
            <v>1200</v>
          </cell>
          <cell r="F6427">
            <v>43891.569097222222</v>
          </cell>
          <cell r="G6427">
            <v>0</v>
          </cell>
        </row>
        <row r="6428">
          <cell r="A6428">
            <v>50347</v>
          </cell>
          <cell r="B6428">
            <v>1489</v>
          </cell>
          <cell r="C6428">
            <v>43931.718090277784</v>
          </cell>
          <cell r="D6428">
            <v>2271</v>
          </cell>
          <cell r="E6428">
            <v>1200</v>
          </cell>
          <cell r="F6428">
            <v>43922.063993055555</v>
          </cell>
          <cell r="G6428">
            <v>0</v>
          </cell>
        </row>
        <row r="6429">
          <cell r="A6429">
            <v>50348</v>
          </cell>
          <cell r="B6429">
            <v>2130</v>
          </cell>
          <cell r="C6429">
            <v>43931.725335648152</v>
          </cell>
          <cell r="D6429">
            <v>2387</v>
          </cell>
          <cell r="E6429">
            <v>1200</v>
          </cell>
          <cell r="F6429">
            <v>43836.127511574072</v>
          </cell>
          <cell r="G6429">
            <v>0</v>
          </cell>
        </row>
        <row r="6430">
          <cell r="A6430">
            <v>50354</v>
          </cell>
          <cell r="B6430">
            <v>6236</v>
          </cell>
          <cell r="C6430">
            <v>43931.735520833332</v>
          </cell>
          <cell r="D6430">
            <v>6508</v>
          </cell>
          <cell r="E6430">
            <v>1200</v>
          </cell>
          <cell r="F6430">
            <v>43922.195034722223</v>
          </cell>
          <cell r="G6430">
            <v>0</v>
          </cell>
        </row>
        <row r="6431">
          <cell r="A6431">
            <v>50359</v>
          </cell>
          <cell r="B6431">
            <v>8425</v>
          </cell>
          <cell r="C6431">
            <v>43931.737997685188</v>
          </cell>
          <cell r="D6431">
            <v>3821</v>
          </cell>
          <cell r="E6431">
            <v>960</v>
          </cell>
          <cell r="F6431">
            <v>43835.019953703704</v>
          </cell>
          <cell r="G6431">
            <v>0</v>
          </cell>
        </row>
        <row r="6432">
          <cell r="A6432">
            <v>50363</v>
          </cell>
          <cell r="B6432">
            <v>11404</v>
          </cell>
          <cell r="C6432">
            <v>43931.739398148151</v>
          </cell>
          <cell r="D6432">
            <v>12030</v>
          </cell>
          <cell r="E6432">
            <v>1200</v>
          </cell>
          <cell r="F6432">
            <v>43832.412627314814</v>
          </cell>
          <cell r="G6432">
            <v>0</v>
          </cell>
        </row>
        <row r="6433">
          <cell r="A6433">
            <v>50370</v>
          </cell>
          <cell r="B6433">
            <v>5286</v>
          </cell>
          <cell r="C6433">
            <v>43931.742789351847</v>
          </cell>
          <cell r="D6433">
            <v>6844</v>
          </cell>
          <cell r="E6433">
            <v>1200</v>
          </cell>
          <cell r="F6433">
            <v>43891.224456018521</v>
          </cell>
          <cell r="G6433">
            <v>0</v>
          </cell>
        </row>
        <row r="6434">
          <cell r="A6434">
            <v>50372</v>
          </cell>
          <cell r="B6434">
            <v>5475</v>
          </cell>
          <cell r="C6434">
            <v>43931.775219907409</v>
          </cell>
          <cell r="D6434">
            <v>13631</v>
          </cell>
          <cell r="E6434">
            <v>0</v>
          </cell>
          <cell r="F6434">
            <v>43863.313437500001</v>
          </cell>
          <cell r="G6434">
            <v>0</v>
          </cell>
        </row>
        <row r="6435">
          <cell r="A6435">
            <v>50375</v>
          </cell>
          <cell r="B6435">
            <v>5894</v>
          </cell>
          <cell r="C6435">
            <v>43931.780185185176</v>
          </cell>
          <cell r="D6435">
            <v>12504</v>
          </cell>
          <cell r="E6435">
            <v>1200</v>
          </cell>
          <cell r="F6435">
            <v>43833.397569444445</v>
          </cell>
          <cell r="G6435">
            <v>0</v>
          </cell>
        </row>
        <row r="6436">
          <cell r="A6436">
            <v>50382</v>
          </cell>
          <cell r="B6436">
            <v>2961</v>
          </cell>
          <cell r="C6436">
            <v>43931.785231481481</v>
          </cell>
          <cell r="D6436">
            <v>12156</v>
          </cell>
          <cell r="E6436">
            <v>960</v>
          </cell>
          <cell r="F6436">
            <v>43922.017361111109</v>
          </cell>
          <cell r="G6436">
            <v>0</v>
          </cell>
        </row>
        <row r="6437">
          <cell r="A6437">
            <v>50389</v>
          </cell>
          <cell r="B6437">
            <v>6842</v>
          </cell>
          <cell r="C6437">
            <v>43931.800335648149</v>
          </cell>
          <cell r="D6437">
            <v>4284</v>
          </cell>
          <cell r="E6437">
            <v>1200</v>
          </cell>
          <cell r="F6437">
            <v>43922.838472222225</v>
          </cell>
          <cell r="G6437">
            <v>0</v>
          </cell>
        </row>
        <row r="6438">
          <cell r="A6438">
            <v>50395</v>
          </cell>
          <cell r="B6438">
            <v>10072</v>
          </cell>
          <cell r="C6438">
            <v>43931.818738425929</v>
          </cell>
          <cell r="D6438">
            <v>3528</v>
          </cell>
          <cell r="E6438">
            <v>1200</v>
          </cell>
          <cell r="F6438">
            <v>43832.253541666665</v>
          </cell>
          <cell r="G6438">
            <v>0</v>
          </cell>
        </row>
        <row r="6439">
          <cell r="A6439">
            <v>50399</v>
          </cell>
          <cell r="B6439">
            <v>9394</v>
          </cell>
          <cell r="C6439">
            <v>43931.823796296303</v>
          </cell>
          <cell r="D6439">
            <v>7062</v>
          </cell>
          <cell r="E6439">
            <v>0</v>
          </cell>
          <cell r="F6439">
            <v>43832.040196759262</v>
          </cell>
          <cell r="G6439">
            <v>0</v>
          </cell>
        </row>
        <row r="6440">
          <cell r="A6440">
            <v>50400</v>
          </cell>
          <cell r="B6440">
            <v>10812</v>
          </cell>
          <cell r="C6440">
            <v>43931.82540509259</v>
          </cell>
          <cell r="D6440">
            <v>11835</v>
          </cell>
          <cell r="E6440">
            <v>1200</v>
          </cell>
          <cell r="F6440">
            <v>43922.844085648147</v>
          </cell>
          <cell r="G6440">
            <v>0</v>
          </cell>
        </row>
        <row r="6441">
          <cell r="A6441">
            <v>50410</v>
          </cell>
          <cell r="B6441">
            <v>3281</v>
          </cell>
          <cell r="C6441">
            <v>43931.84814814815</v>
          </cell>
          <cell r="D6441">
            <v>11700</v>
          </cell>
          <cell r="E6441">
            <v>1200</v>
          </cell>
          <cell r="F6441">
            <v>43833.01934027778</v>
          </cell>
          <cell r="G6441">
            <v>0</v>
          </cell>
        </row>
        <row r="6442">
          <cell r="A6442">
            <v>50413</v>
          </cell>
          <cell r="B6442">
            <v>1512</v>
          </cell>
          <cell r="C6442">
            <v>43931.862118055556</v>
          </cell>
          <cell r="D6442">
            <v>2271</v>
          </cell>
          <cell r="E6442">
            <v>1200</v>
          </cell>
          <cell r="F6442">
            <v>43922.063993055555</v>
          </cell>
          <cell r="G6442">
            <v>0</v>
          </cell>
        </row>
        <row r="6443">
          <cell r="A6443">
            <v>50414</v>
          </cell>
          <cell r="B6443">
            <v>4167</v>
          </cell>
          <cell r="C6443">
            <v>43931.868622685193</v>
          </cell>
          <cell r="D6443">
            <v>5612</v>
          </cell>
          <cell r="E6443">
            <v>1200</v>
          </cell>
          <cell r="F6443">
            <v>43891.11309027778</v>
          </cell>
          <cell r="G6443">
            <v>0</v>
          </cell>
        </row>
        <row r="6444">
          <cell r="A6444">
            <v>50416</v>
          </cell>
          <cell r="B6444">
            <v>2880</v>
          </cell>
          <cell r="C6444">
            <v>43931.869849537034</v>
          </cell>
          <cell r="D6444">
            <v>10304</v>
          </cell>
          <cell r="E6444">
            <v>0</v>
          </cell>
          <cell r="F6444">
            <v>43891.918229166666</v>
          </cell>
          <cell r="G6444">
            <v>0</v>
          </cell>
        </row>
        <row r="6445">
          <cell r="A6445">
            <v>50420</v>
          </cell>
          <cell r="B6445">
            <v>3888</v>
          </cell>
          <cell r="C6445">
            <v>43931.885358796288</v>
          </cell>
          <cell r="D6445">
            <v>2891</v>
          </cell>
          <cell r="E6445">
            <v>1200</v>
          </cell>
          <cell r="F6445">
            <v>43892.593865740739</v>
          </cell>
          <cell r="G6445">
            <v>0</v>
          </cell>
        </row>
        <row r="6446">
          <cell r="A6446">
            <v>50427</v>
          </cell>
          <cell r="B6446">
            <v>13638</v>
          </cell>
          <cell r="C6446">
            <v>43931.893773148149</v>
          </cell>
          <cell r="D6446">
            <v>13813</v>
          </cell>
          <cell r="E6446">
            <v>1200</v>
          </cell>
          <cell r="F6446">
            <v>43923.310972222222</v>
          </cell>
          <cell r="G6446">
            <v>0</v>
          </cell>
        </row>
        <row r="6447">
          <cell r="A6447">
            <v>50430</v>
          </cell>
          <cell r="B6447">
            <v>7473</v>
          </cell>
          <cell r="C6447">
            <v>43931.89472222222</v>
          </cell>
          <cell r="D6447">
            <v>1737</v>
          </cell>
          <cell r="E6447">
            <v>1200</v>
          </cell>
          <cell r="F6447">
            <v>43923.047071759262</v>
          </cell>
          <cell r="G6447">
            <v>0</v>
          </cell>
        </row>
        <row r="6448">
          <cell r="A6448">
            <v>50434</v>
          </cell>
          <cell r="B6448">
            <v>10903</v>
          </cell>
          <cell r="C6448">
            <v>43931.899155092593</v>
          </cell>
          <cell r="D6448">
            <v>11700</v>
          </cell>
          <cell r="E6448">
            <v>0</v>
          </cell>
          <cell r="F6448">
            <v>43833.01934027778</v>
          </cell>
          <cell r="G6448">
            <v>0</v>
          </cell>
        </row>
        <row r="6449">
          <cell r="A6449">
            <v>50436</v>
          </cell>
          <cell r="B6449">
            <v>6929</v>
          </cell>
          <cell r="C6449">
            <v>43931.910960648151</v>
          </cell>
          <cell r="D6449">
            <v>12350</v>
          </cell>
          <cell r="E6449">
            <v>1200</v>
          </cell>
          <cell r="F6449">
            <v>43922.755370370367</v>
          </cell>
          <cell r="G6449">
            <v>0</v>
          </cell>
        </row>
        <row r="6450">
          <cell r="A6450">
            <v>50447</v>
          </cell>
          <cell r="B6450">
            <v>10924</v>
          </cell>
          <cell r="C6450">
            <v>43931.916412037041</v>
          </cell>
          <cell r="D6450">
            <v>5204</v>
          </cell>
          <cell r="E6450">
            <v>1200</v>
          </cell>
          <cell r="F6450">
            <v>43922.600034722222</v>
          </cell>
          <cell r="G6450">
            <v>0</v>
          </cell>
        </row>
        <row r="6451">
          <cell r="A6451">
            <v>50453</v>
          </cell>
          <cell r="B6451">
            <v>7327</v>
          </cell>
          <cell r="C6451">
            <v>43931.926921296297</v>
          </cell>
          <cell r="D6451">
            <v>4284</v>
          </cell>
          <cell r="E6451">
            <v>1200</v>
          </cell>
          <cell r="F6451">
            <v>43922.838472222225</v>
          </cell>
          <cell r="G6451">
            <v>0</v>
          </cell>
        </row>
        <row r="6452">
          <cell r="A6452">
            <v>50458</v>
          </cell>
          <cell r="B6452">
            <v>1329</v>
          </cell>
          <cell r="C6452">
            <v>43931.931122685193</v>
          </cell>
          <cell r="D6452">
            <v>6210</v>
          </cell>
          <cell r="E6452">
            <v>1200</v>
          </cell>
          <cell r="F6452">
            <v>43922.62840277778</v>
          </cell>
          <cell r="G6452">
            <v>0</v>
          </cell>
        </row>
        <row r="6453">
          <cell r="A6453">
            <v>50461</v>
          </cell>
          <cell r="B6453">
            <v>1489</v>
          </cell>
          <cell r="C6453">
            <v>43931.933530092603</v>
          </cell>
          <cell r="D6453">
            <v>2271</v>
          </cell>
          <cell r="E6453">
            <v>1200</v>
          </cell>
          <cell r="F6453">
            <v>43922.063993055555</v>
          </cell>
          <cell r="G6453">
            <v>0</v>
          </cell>
        </row>
        <row r="6454">
          <cell r="A6454">
            <v>50470</v>
          </cell>
          <cell r="B6454">
            <v>7240</v>
          </cell>
          <cell r="C6454">
            <v>43931.938078703701</v>
          </cell>
          <cell r="D6454">
            <v>12156</v>
          </cell>
          <cell r="E6454">
            <v>1200</v>
          </cell>
          <cell r="F6454">
            <v>43922.017361111109</v>
          </cell>
          <cell r="G6454">
            <v>0</v>
          </cell>
        </row>
        <row r="6455">
          <cell r="A6455">
            <v>50477</v>
          </cell>
          <cell r="B6455">
            <v>4688</v>
          </cell>
          <cell r="C6455">
            <v>43931.943969907406</v>
          </cell>
          <cell r="D6455">
            <v>4264</v>
          </cell>
          <cell r="E6455">
            <v>0</v>
          </cell>
          <cell r="F6455">
            <v>43922.337789351855</v>
          </cell>
          <cell r="G6455">
            <v>0</v>
          </cell>
        </row>
        <row r="6456">
          <cell r="A6456">
            <v>50479</v>
          </cell>
          <cell r="B6456">
            <v>7670</v>
          </cell>
          <cell r="C6456">
            <v>43931.947604166657</v>
          </cell>
          <cell r="D6456">
            <v>2405</v>
          </cell>
          <cell r="E6456">
            <v>1200</v>
          </cell>
          <cell r="F6456">
            <v>43891.569097222222</v>
          </cell>
          <cell r="G6456">
            <v>0</v>
          </cell>
        </row>
        <row r="6457">
          <cell r="A6457">
            <v>50482</v>
          </cell>
          <cell r="B6457">
            <v>3442</v>
          </cell>
          <cell r="C6457">
            <v>43931.947777777779</v>
          </cell>
          <cell r="D6457">
            <v>2271</v>
          </cell>
          <cell r="E6457">
            <v>1200</v>
          </cell>
          <cell r="F6457">
            <v>43922.063993055555</v>
          </cell>
          <cell r="G6457">
            <v>0</v>
          </cell>
        </row>
        <row r="6458">
          <cell r="A6458">
            <v>50485</v>
          </cell>
          <cell r="B6458">
            <v>10946</v>
          </cell>
          <cell r="C6458">
            <v>43931.948333333326</v>
          </cell>
          <cell r="D6458">
            <v>2405</v>
          </cell>
          <cell r="E6458">
            <v>1200</v>
          </cell>
          <cell r="F6458">
            <v>43891.569097222222</v>
          </cell>
          <cell r="G6458">
            <v>0</v>
          </cell>
        </row>
        <row r="6459">
          <cell r="A6459">
            <v>50492</v>
          </cell>
          <cell r="B6459">
            <v>3848</v>
          </cell>
          <cell r="C6459">
            <v>43931.950011574067</v>
          </cell>
          <cell r="D6459">
            <v>11791</v>
          </cell>
          <cell r="E6459">
            <v>1200</v>
          </cell>
          <cell r="F6459">
            <v>43863.376111111109</v>
          </cell>
          <cell r="G6459">
            <v>0</v>
          </cell>
        </row>
        <row r="6460">
          <cell r="A6460">
            <v>50494</v>
          </cell>
          <cell r="B6460">
            <v>2041</v>
          </cell>
          <cell r="C6460">
            <v>43931.956087962957</v>
          </cell>
          <cell r="D6460">
            <v>13184</v>
          </cell>
          <cell r="E6460">
            <v>1200</v>
          </cell>
          <cell r="F6460">
            <v>43832.858287037037</v>
          </cell>
          <cell r="G6460">
            <v>0</v>
          </cell>
        </row>
        <row r="6461">
          <cell r="A6461">
            <v>50498</v>
          </cell>
          <cell r="B6461">
            <v>4800</v>
          </cell>
          <cell r="C6461">
            <v>43931.956377314818</v>
          </cell>
          <cell r="D6461">
            <v>5484</v>
          </cell>
          <cell r="E6461">
            <v>1200</v>
          </cell>
          <cell r="F6461">
            <v>43862.519675925927</v>
          </cell>
          <cell r="G6461">
            <v>0</v>
          </cell>
        </row>
        <row r="6462">
          <cell r="A6462">
            <v>50502</v>
          </cell>
          <cell r="B6462">
            <v>12251</v>
          </cell>
          <cell r="C6462">
            <v>43931.959270833337</v>
          </cell>
          <cell r="D6462">
            <v>2387</v>
          </cell>
          <cell r="E6462">
            <v>960</v>
          </cell>
          <cell r="F6462">
            <v>43836.127511574072</v>
          </cell>
          <cell r="G6462">
            <v>0</v>
          </cell>
        </row>
        <row r="6463">
          <cell r="A6463">
            <v>50509</v>
          </cell>
          <cell r="B6463">
            <v>1392</v>
          </cell>
          <cell r="C6463">
            <v>43931.967789351853</v>
          </cell>
          <cell r="D6463">
            <v>1570</v>
          </cell>
          <cell r="E6463">
            <v>1200</v>
          </cell>
          <cell r="F6463">
            <v>43891.105428240742</v>
          </cell>
          <cell r="G6463">
            <v>0</v>
          </cell>
        </row>
        <row r="6464">
          <cell r="A6464">
            <v>50515</v>
          </cell>
          <cell r="B6464">
            <v>570</v>
          </cell>
          <cell r="C6464">
            <v>43931.976759259262</v>
          </cell>
          <cell r="D6464">
            <v>2200</v>
          </cell>
          <cell r="E6464">
            <v>1200</v>
          </cell>
          <cell r="F6464">
            <v>43924.120613425926</v>
          </cell>
          <cell r="G6464">
            <v>0</v>
          </cell>
        </row>
        <row r="6465">
          <cell r="A6465">
            <v>50521</v>
          </cell>
          <cell r="B6465">
            <v>8965</v>
          </cell>
          <cell r="C6465">
            <v>43932.025520833333</v>
          </cell>
          <cell r="D6465">
            <v>12030</v>
          </cell>
          <cell r="E6465">
            <v>1200</v>
          </cell>
          <cell r="F6465">
            <v>43832.412627314814</v>
          </cell>
          <cell r="G6465">
            <v>0</v>
          </cell>
        </row>
        <row r="6466">
          <cell r="A6466">
            <v>50524</v>
          </cell>
          <cell r="B6466">
            <v>7473</v>
          </cell>
          <cell r="C6466">
            <v>43932.037581018521</v>
          </cell>
          <cell r="D6466">
            <v>1241</v>
          </cell>
          <cell r="E6466">
            <v>960</v>
          </cell>
          <cell r="F6466">
            <v>43862.258877314816</v>
          </cell>
          <cell r="G6466">
            <v>0</v>
          </cell>
        </row>
        <row r="6467">
          <cell r="A6467">
            <v>50530</v>
          </cell>
          <cell r="B6467">
            <v>9839</v>
          </cell>
          <cell r="C6467">
            <v>43932.039259259262</v>
          </cell>
          <cell r="D6467">
            <v>13184</v>
          </cell>
          <cell r="E6467">
            <v>1200</v>
          </cell>
          <cell r="F6467">
            <v>43832.858287037037</v>
          </cell>
          <cell r="G6467">
            <v>0</v>
          </cell>
        </row>
        <row r="6468">
          <cell r="A6468">
            <v>50537</v>
          </cell>
          <cell r="B6468">
            <v>10101</v>
          </cell>
          <cell r="C6468">
            <v>43932.055034722223</v>
          </cell>
          <cell r="D6468">
            <v>4552</v>
          </cell>
          <cell r="E6468">
            <v>0</v>
          </cell>
          <cell r="F6468">
            <v>43922.390960648147</v>
          </cell>
          <cell r="G6468">
            <v>0</v>
          </cell>
        </row>
        <row r="6469">
          <cell r="A6469">
            <v>50542</v>
          </cell>
          <cell r="B6469">
            <v>13221</v>
          </cell>
          <cell r="C6469">
            <v>43932.057592592602</v>
          </cell>
          <cell r="D6469">
            <v>7062</v>
          </cell>
          <cell r="E6469">
            <v>0</v>
          </cell>
          <cell r="F6469">
            <v>43832.040196759262</v>
          </cell>
          <cell r="G6469">
            <v>0</v>
          </cell>
        </row>
        <row r="6470">
          <cell r="A6470">
            <v>50549</v>
          </cell>
          <cell r="B6470">
            <v>1158</v>
          </cell>
          <cell r="C6470">
            <v>43932.066481481481</v>
          </cell>
          <cell r="D6470">
            <v>3821</v>
          </cell>
          <cell r="E6470">
            <v>1200</v>
          </cell>
          <cell r="F6470">
            <v>43835.019953703704</v>
          </cell>
          <cell r="G6470">
            <v>0</v>
          </cell>
        </row>
        <row r="6471">
          <cell r="A6471">
            <v>50554</v>
          </cell>
          <cell r="B6471">
            <v>339</v>
          </cell>
          <cell r="C6471">
            <v>43932.073321759257</v>
          </cell>
          <cell r="D6471">
            <v>9816</v>
          </cell>
          <cell r="E6471">
            <v>1200</v>
          </cell>
          <cell r="F6471">
            <v>43922.273946759262</v>
          </cell>
          <cell r="G6471">
            <v>0</v>
          </cell>
        </row>
        <row r="6472">
          <cell r="A6472">
            <v>50559</v>
          </cell>
          <cell r="B6472">
            <v>7611</v>
          </cell>
          <cell r="C6472">
            <v>43932.113634259258</v>
          </cell>
          <cell r="D6472">
            <v>4552</v>
          </cell>
          <cell r="E6472">
            <v>1200</v>
          </cell>
          <cell r="F6472">
            <v>43922.390960648147</v>
          </cell>
          <cell r="G6472">
            <v>0</v>
          </cell>
        </row>
        <row r="6473">
          <cell r="A6473">
            <v>50560</v>
          </cell>
          <cell r="B6473">
            <v>1187</v>
          </cell>
          <cell r="C6473">
            <v>43932.118680555563</v>
          </cell>
          <cell r="D6473">
            <v>6508</v>
          </cell>
          <cell r="E6473">
            <v>960</v>
          </cell>
          <cell r="F6473">
            <v>43922.195034722223</v>
          </cell>
          <cell r="G6473">
            <v>0</v>
          </cell>
        </row>
        <row r="6474">
          <cell r="A6474">
            <v>50564</v>
          </cell>
          <cell r="B6474">
            <v>13319</v>
          </cell>
          <cell r="C6474">
            <v>43932.126111111109</v>
          </cell>
          <cell r="D6474">
            <v>12504</v>
          </cell>
          <cell r="E6474">
            <v>1200</v>
          </cell>
          <cell r="F6474">
            <v>43833.397569444445</v>
          </cell>
          <cell r="G6474">
            <v>0</v>
          </cell>
        </row>
        <row r="6475">
          <cell r="A6475">
            <v>50571</v>
          </cell>
          <cell r="B6475">
            <v>13515</v>
          </cell>
          <cell r="C6475">
            <v>43932.149155092593</v>
          </cell>
          <cell r="D6475">
            <v>12030</v>
          </cell>
          <cell r="E6475">
            <v>0</v>
          </cell>
          <cell r="F6475">
            <v>43832.412627314814</v>
          </cell>
          <cell r="G6475">
            <v>0</v>
          </cell>
        </row>
        <row r="6476">
          <cell r="A6476">
            <v>50580</v>
          </cell>
          <cell r="B6476">
            <v>6021</v>
          </cell>
          <cell r="C6476">
            <v>43932.164965277778</v>
          </cell>
          <cell r="D6476">
            <v>3989</v>
          </cell>
          <cell r="E6476">
            <v>1200</v>
          </cell>
          <cell r="F6476">
            <v>43863.083657407406</v>
          </cell>
          <cell r="G6476">
            <v>0</v>
          </cell>
        </row>
        <row r="6477">
          <cell r="A6477">
            <v>50585</v>
          </cell>
          <cell r="B6477">
            <v>7354</v>
          </cell>
          <cell r="C6477">
            <v>43932.167048611111</v>
          </cell>
          <cell r="D6477">
            <v>3528</v>
          </cell>
          <cell r="E6477">
            <v>1200</v>
          </cell>
          <cell r="F6477">
            <v>43832.253541666665</v>
          </cell>
          <cell r="G6477">
            <v>0</v>
          </cell>
        </row>
        <row r="6478">
          <cell r="A6478">
            <v>50589</v>
          </cell>
          <cell r="B6478">
            <v>5747</v>
          </cell>
          <cell r="C6478">
            <v>43932.181261574071</v>
          </cell>
          <cell r="D6478">
            <v>13184</v>
          </cell>
          <cell r="E6478">
            <v>1200</v>
          </cell>
          <cell r="F6478">
            <v>43832.858287037037</v>
          </cell>
          <cell r="G6478">
            <v>0</v>
          </cell>
        </row>
        <row r="6479">
          <cell r="A6479">
            <v>50592</v>
          </cell>
          <cell r="B6479">
            <v>3542</v>
          </cell>
          <cell r="C6479">
            <v>43932.211759259262</v>
          </cell>
          <cell r="D6479">
            <v>4478</v>
          </cell>
          <cell r="E6479">
            <v>1200</v>
          </cell>
          <cell r="F6479">
            <v>43892.460312499999</v>
          </cell>
          <cell r="G6479">
            <v>0</v>
          </cell>
        </row>
        <row r="6480">
          <cell r="A6480">
            <v>50598</v>
          </cell>
          <cell r="B6480">
            <v>4031</v>
          </cell>
          <cell r="C6480">
            <v>43932.224791666667</v>
          </cell>
          <cell r="D6480">
            <v>9356</v>
          </cell>
          <cell r="E6480">
            <v>1200</v>
          </cell>
          <cell r="F6480">
            <v>43862.707141203704</v>
          </cell>
          <cell r="G6480">
            <v>0</v>
          </cell>
        </row>
        <row r="6481">
          <cell r="A6481">
            <v>50604</v>
          </cell>
          <cell r="B6481">
            <v>8874</v>
          </cell>
          <cell r="C6481">
            <v>43932.245046296302</v>
          </cell>
          <cell r="D6481">
            <v>4264</v>
          </cell>
          <cell r="E6481">
            <v>1200</v>
          </cell>
          <cell r="F6481">
            <v>43922.337789351855</v>
          </cell>
          <cell r="G6481">
            <v>0</v>
          </cell>
        </row>
        <row r="6482">
          <cell r="A6482">
            <v>50610</v>
          </cell>
          <cell r="B6482">
            <v>5379</v>
          </cell>
          <cell r="C6482">
            <v>43932.247847222221</v>
          </cell>
          <cell r="D6482">
            <v>2387</v>
          </cell>
          <cell r="E6482">
            <v>0</v>
          </cell>
          <cell r="F6482">
            <v>43836.127511574072</v>
          </cell>
          <cell r="G6482">
            <v>0</v>
          </cell>
        </row>
        <row r="6483">
          <cell r="A6483">
            <v>50612</v>
          </cell>
          <cell r="B6483">
            <v>2681</v>
          </cell>
          <cell r="C6483">
            <v>43932.270219907397</v>
          </cell>
          <cell r="D6483">
            <v>2283</v>
          </cell>
          <cell r="E6483">
            <v>960</v>
          </cell>
          <cell r="F6483">
            <v>43834.745717592596</v>
          </cell>
          <cell r="G6483">
            <v>0</v>
          </cell>
        </row>
        <row r="6484">
          <cell r="A6484">
            <v>50619</v>
          </cell>
          <cell r="B6484">
            <v>5751</v>
          </cell>
          <cell r="C6484">
            <v>43932.297812500001</v>
          </cell>
          <cell r="D6484">
            <v>2200</v>
          </cell>
          <cell r="E6484">
            <v>1200</v>
          </cell>
          <cell r="F6484">
            <v>43924.120613425926</v>
          </cell>
          <cell r="G6484">
            <v>0</v>
          </cell>
        </row>
        <row r="6485">
          <cell r="A6485">
            <v>50625</v>
          </cell>
          <cell r="B6485">
            <v>2788</v>
          </cell>
          <cell r="C6485">
            <v>43932.299097222232</v>
          </cell>
          <cell r="D6485">
            <v>12156</v>
          </cell>
          <cell r="E6485">
            <v>1200</v>
          </cell>
          <cell r="F6485">
            <v>43922.017361111109</v>
          </cell>
          <cell r="G6485">
            <v>0</v>
          </cell>
        </row>
        <row r="6486">
          <cell r="A6486">
            <v>50626</v>
          </cell>
          <cell r="B6486">
            <v>6232</v>
          </cell>
          <cell r="C6486">
            <v>43932.30914351852</v>
          </cell>
          <cell r="D6486">
            <v>12030</v>
          </cell>
          <cell r="E6486">
            <v>1200</v>
          </cell>
          <cell r="F6486">
            <v>43832.412627314814</v>
          </cell>
          <cell r="G6486">
            <v>0</v>
          </cell>
        </row>
        <row r="6487">
          <cell r="A6487">
            <v>50629</v>
          </cell>
          <cell r="B6487">
            <v>474</v>
          </cell>
          <cell r="C6487">
            <v>43932.310370370367</v>
          </cell>
          <cell r="D6487">
            <v>13813</v>
          </cell>
          <cell r="E6487">
            <v>1200</v>
          </cell>
          <cell r="F6487">
            <v>43923.310972222222</v>
          </cell>
          <cell r="G6487">
            <v>0</v>
          </cell>
        </row>
        <row r="6488">
          <cell r="A6488">
            <v>50634</v>
          </cell>
          <cell r="B6488">
            <v>5379</v>
          </cell>
          <cell r="C6488">
            <v>43932.336967592593</v>
          </cell>
          <cell r="D6488">
            <v>6266</v>
          </cell>
          <cell r="E6488">
            <v>1200</v>
          </cell>
          <cell r="F6488">
            <v>43863.602118055554</v>
          </cell>
          <cell r="G6488">
            <v>0</v>
          </cell>
        </row>
        <row r="6489">
          <cell r="A6489">
            <v>50635</v>
          </cell>
          <cell r="B6489">
            <v>1410</v>
          </cell>
          <cell r="C6489">
            <v>43932.33902777778</v>
          </cell>
          <cell r="D6489">
            <v>5927</v>
          </cell>
          <cell r="E6489">
            <v>1200</v>
          </cell>
          <cell r="F6489">
            <v>43862.03502314815</v>
          </cell>
          <cell r="G6489">
            <v>0</v>
          </cell>
        </row>
        <row r="6490">
          <cell r="A6490">
            <v>50639</v>
          </cell>
          <cell r="B6490">
            <v>11576</v>
          </cell>
          <cell r="C6490">
            <v>43932.353217592587</v>
          </cell>
          <cell r="D6490">
            <v>12504</v>
          </cell>
          <cell r="E6490">
            <v>1200</v>
          </cell>
          <cell r="F6490">
            <v>43833.397569444445</v>
          </cell>
          <cell r="G6490">
            <v>0</v>
          </cell>
        </row>
        <row r="6491">
          <cell r="A6491">
            <v>50646</v>
          </cell>
          <cell r="B6491">
            <v>5162</v>
          </cell>
          <cell r="C6491">
            <v>43932.366875</v>
          </cell>
          <cell r="D6491">
            <v>12711</v>
          </cell>
          <cell r="E6491">
            <v>1200</v>
          </cell>
          <cell r="F6491">
            <v>43862.756041666667</v>
          </cell>
          <cell r="G6491">
            <v>0</v>
          </cell>
        </row>
        <row r="6492">
          <cell r="A6492">
            <v>50653</v>
          </cell>
          <cell r="B6492">
            <v>12357</v>
          </cell>
          <cell r="C6492">
            <v>43932.385081018518</v>
          </cell>
          <cell r="D6492">
            <v>2283</v>
          </cell>
          <cell r="E6492">
            <v>1200</v>
          </cell>
          <cell r="F6492">
            <v>43834.745717592596</v>
          </cell>
          <cell r="G6492">
            <v>0</v>
          </cell>
        </row>
        <row r="6493">
          <cell r="A6493">
            <v>50656</v>
          </cell>
          <cell r="B6493">
            <v>10574</v>
          </cell>
          <cell r="C6493">
            <v>43932.387708333343</v>
          </cell>
          <cell r="D6493">
            <v>9532</v>
          </cell>
          <cell r="E6493">
            <v>1200</v>
          </cell>
          <cell r="F6493">
            <v>43831.611388888887</v>
          </cell>
          <cell r="G6493">
            <v>0</v>
          </cell>
        </row>
        <row r="6494">
          <cell r="A6494">
            <v>50661</v>
          </cell>
          <cell r="B6494">
            <v>6745</v>
          </cell>
          <cell r="C6494">
            <v>43932.388657407413</v>
          </cell>
          <cell r="D6494">
            <v>11285</v>
          </cell>
          <cell r="E6494">
            <v>960</v>
          </cell>
          <cell r="F6494">
            <v>43833.440925925926</v>
          </cell>
          <cell r="G6494">
            <v>0</v>
          </cell>
        </row>
        <row r="6495">
          <cell r="A6495">
            <v>50665</v>
          </cell>
          <cell r="B6495">
            <v>736</v>
          </cell>
          <cell r="C6495">
            <v>43932.393217592587</v>
          </cell>
          <cell r="D6495">
            <v>10111</v>
          </cell>
          <cell r="E6495">
            <v>1200</v>
          </cell>
          <cell r="F6495">
            <v>43891.165625000001</v>
          </cell>
          <cell r="G6495">
            <v>0</v>
          </cell>
        </row>
        <row r="6496">
          <cell r="A6496">
            <v>50671</v>
          </cell>
          <cell r="B6496">
            <v>10809</v>
          </cell>
          <cell r="C6496">
            <v>43932.403761574067</v>
          </cell>
          <cell r="D6496">
            <v>10783</v>
          </cell>
          <cell r="E6496">
            <v>1200</v>
          </cell>
          <cell r="F6496">
            <v>43862.838495370372</v>
          </cell>
          <cell r="G6496">
            <v>0</v>
          </cell>
        </row>
        <row r="6497">
          <cell r="A6497">
            <v>50674</v>
          </cell>
          <cell r="B6497">
            <v>4033</v>
          </cell>
          <cell r="C6497">
            <v>43932.428726851853</v>
          </cell>
          <cell r="D6497">
            <v>7062</v>
          </cell>
          <cell r="E6497">
            <v>1200</v>
          </cell>
          <cell r="F6497">
            <v>43832.040196759262</v>
          </cell>
          <cell r="G6497">
            <v>0</v>
          </cell>
        </row>
        <row r="6498">
          <cell r="A6498">
            <v>50677</v>
          </cell>
          <cell r="B6498">
            <v>5286</v>
          </cell>
          <cell r="C6498">
            <v>43932.443009259259</v>
          </cell>
          <cell r="D6498">
            <v>5994</v>
          </cell>
          <cell r="E6498">
            <v>1200</v>
          </cell>
          <cell r="F6498">
            <v>43833.741469907407</v>
          </cell>
          <cell r="G6498">
            <v>0</v>
          </cell>
        </row>
        <row r="6499">
          <cell r="A6499">
            <v>50686</v>
          </cell>
          <cell r="B6499">
            <v>13345</v>
          </cell>
          <cell r="C6499">
            <v>43932.484456018523</v>
          </cell>
          <cell r="D6499">
            <v>12264</v>
          </cell>
          <cell r="E6499">
            <v>1200</v>
          </cell>
          <cell r="F6499">
            <v>43862.542557870373</v>
          </cell>
          <cell r="G6499">
            <v>0</v>
          </cell>
        </row>
        <row r="6500">
          <cell r="A6500">
            <v>50687</v>
          </cell>
          <cell r="B6500">
            <v>3466</v>
          </cell>
          <cell r="C6500">
            <v>43932.497743055559</v>
          </cell>
          <cell r="D6500">
            <v>2387</v>
          </cell>
          <cell r="E6500">
            <v>1200</v>
          </cell>
          <cell r="F6500">
            <v>43836.127511574072</v>
          </cell>
          <cell r="G6500">
            <v>0</v>
          </cell>
        </row>
        <row r="6501">
          <cell r="A6501">
            <v>50695</v>
          </cell>
          <cell r="B6501">
            <v>4223</v>
          </cell>
          <cell r="C6501">
            <v>43932.506539351853</v>
          </cell>
          <cell r="D6501">
            <v>5612</v>
          </cell>
          <cell r="E6501">
            <v>1200</v>
          </cell>
          <cell r="F6501">
            <v>43891.11309027778</v>
          </cell>
          <cell r="G6501">
            <v>0</v>
          </cell>
        </row>
        <row r="6502">
          <cell r="A6502">
            <v>50697</v>
          </cell>
          <cell r="B6502">
            <v>3670</v>
          </cell>
          <cell r="C6502">
            <v>43932.506886574083</v>
          </cell>
          <cell r="D6502">
            <v>4264</v>
          </cell>
          <cell r="E6502">
            <v>1200</v>
          </cell>
          <cell r="F6502">
            <v>43922.337789351855</v>
          </cell>
          <cell r="G6502">
            <v>0</v>
          </cell>
        </row>
        <row r="6503">
          <cell r="A6503">
            <v>50699</v>
          </cell>
          <cell r="B6503">
            <v>7454</v>
          </cell>
          <cell r="C6503">
            <v>43932.509328703702</v>
          </cell>
          <cell r="D6503">
            <v>3346</v>
          </cell>
          <cell r="E6503">
            <v>960</v>
          </cell>
          <cell r="F6503">
            <v>43862.038483796299</v>
          </cell>
          <cell r="G6503">
            <v>0</v>
          </cell>
        </row>
        <row r="6504">
          <cell r="A6504">
            <v>50700</v>
          </cell>
          <cell r="B6504">
            <v>3475</v>
          </cell>
          <cell r="C6504">
            <v>43932.528668981482</v>
          </cell>
          <cell r="D6504">
            <v>10304</v>
          </cell>
          <cell r="E6504">
            <v>1200</v>
          </cell>
          <cell r="F6504">
            <v>43891.918229166666</v>
          </cell>
          <cell r="G6504">
            <v>0</v>
          </cell>
        </row>
        <row r="6505">
          <cell r="A6505">
            <v>50702</v>
          </cell>
          <cell r="B6505">
            <v>3351</v>
          </cell>
          <cell r="C6505">
            <v>43932.529791666668</v>
          </cell>
          <cell r="D6505">
            <v>10526</v>
          </cell>
          <cell r="E6505">
            <v>1200</v>
          </cell>
          <cell r="F6505">
            <v>43922.45652777778</v>
          </cell>
          <cell r="G6505">
            <v>0</v>
          </cell>
        </row>
        <row r="6506">
          <cell r="A6506">
            <v>50703</v>
          </cell>
          <cell r="B6506">
            <v>5672</v>
          </cell>
          <cell r="C6506">
            <v>43932.535775462973</v>
          </cell>
          <cell r="D6506">
            <v>6962</v>
          </cell>
          <cell r="E6506">
            <v>0</v>
          </cell>
          <cell r="F6506">
            <v>43922.213738425926</v>
          </cell>
          <cell r="G6506">
            <v>0</v>
          </cell>
        </row>
        <row r="6507">
          <cell r="A6507">
            <v>50707</v>
          </cell>
          <cell r="B6507">
            <v>7243</v>
          </cell>
          <cell r="C6507">
            <v>43932.542581018519</v>
          </cell>
          <cell r="D6507">
            <v>12776</v>
          </cell>
          <cell r="E6507">
            <v>0</v>
          </cell>
          <cell r="F6507">
            <v>43838.515555555554</v>
          </cell>
          <cell r="G6507">
            <v>0</v>
          </cell>
        </row>
        <row r="6508">
          <cell r="A6508">
            <v>50708</v>
          </cell>
          <cell r="B6508">
            <v>10903</v>
          </cell>
          <cell r="C6508">
            <v>43932.562094907407</v>
          </cell>
          <cell r="D6508">
            <v>13817</v>
          </cell>
          <cell r="E6508">
            <v>1200</v>
          </cell>
          <cell r="F6508">
            <v>43891.131111111114</v>
          </cell>
          <cell r="G6508">
            <v>0</v>
          </cell>
        </row>
        <row r="6509">
          <cell r="A6509">
            <v>50712</v>
          </cell>
          <cell r="B6509">
            <v>2788</v>
          </cell>
          <cell r="C6509">
            <v>43932.572187500002</v>
          </cell>
          <cell r="D6509">
            <v>9532</v>
          </cell>
          <cell r="E6509">
            <v>1200</v>
          </cell>
          <cell r="F6509">
            <v>43831.611388888887</v>
          </cell>
          <cell r="G6509">
            <v>0</v>
          </cell>
        </row>
        <row r="6510">
          <cell r="A6510">
            <v>50719</v>
          </cell>
          <cell r="B6510">
            <v>4167</v>
          </cell>
          <cell r="C6510">
            <v>43932.577569444453</v>
          </cell>
          <cell r="D6510">
            <v>7062</v>
          </cell>
          <cell r="E6510">
            <v>1200</v>
          </cell>
          <cell r="F6510">
            <v>43832.040196759262</v>
          </cell>
          <cell r="G6510">
            <v>0</v>
          </cell>
        </row>
        <row r="6511">
          <cell r="A6511">
            <v>50728</v>
          </cell>
          <cell r="B6511">
            <v>1187</v>
          </cell>
          <cell r="C6511">
            <v>43932.581944444442</v>
          </cell>
          <cell r="D6511">
            <v>5612</v>
          </cell>
          <cell r="E6511">
            <v>960</v>
          </cell>
          <cell r="F6511">
            <v>43891.11309027778</v>
          </cell>
          <cell r="G6511">
            <v>0</v>
          </cell>
        </row>
        <row r="6512">
          <cell r="A6512">
            <v>50729</v>
          </cell>
          <cell r="B6512">
            <v>11094</v>
          </cell>
          <cell r="C6512">
            <v>43932.587916666656</v>
          </cell>
          <cell r="D6512">
            <v>2405</v>
          </cell>
          <cell r="E6512">
            <v>1200</v>
          </cell>
          <cell r="F6512">
            <v>43891.569097222222</v>
          </cell>
          <cell r="G6512">
            <v>0</v>
          </cell>
        </row>
        <row r="6513">
          <cell r="A6513">
            <v>50735</v>
          </cell>
          <cell r="B6513">
            <v>13978</v>
          </cell>
          <cell r="C6513">
            <v>43932.59474537037</v>
          </cell>
          <cell r="D6513">
            <v>3318</v>
          </cell>
          <cell r="E6513">
            <v>1200</v>
          </cell>
          <cell r="F6513">
            <v>43923.46261574074</v>
          </cell>
          <cell r="G6513">
            <v>0</v>
          </cell>
        </row>
        <row r="6514">
          <cell r="A6514">
            <v>50742</v>
          </cell>
          <cell r="B6514">
            <v>5722</v>
          </cell>
          <cell r="C6514">
            <v>43932.605949074074</v>
          </cell>
          <cell r="D6514">
            <v>2271</v>
          </cell>
          <cell r="E6514">
            <v>1200</v>
          </cell>
          <cell r="F6514">
            <v>43922.063993055555</v>
          </cell>
          <cell r="G6514">
            <v>0</v>
          </cell>
        </row>
        <row r="6515">
          <cell r="A6515">
            <v>50747</v>
          </cell>
          <cell r="B6515">
            <v>5359</v>
          </cell>
          <cell r="C6515">
            <v>43932.630613425928</v>
          </cell>
          <cell r="D6515">
            <v>13184</v>
          </cell>
          <cell r="E6515">
            <v>1200</v>
          </cell>
          <cell r="F6515">
            <v>43832.858287037037</v>
          </cell>
          <cell r="G6515">
            <v>0</v>
          </cell>
        </row>
        <row r="6516">
          <cell r="A6516">
            <v>50752</v>
          </cell>
          <cell r="B6516">
            <v>13222</v>
          </cell>
          <cell r="C6516">
            <v>43932.637013888889</v>
          </cell>
          <cell r="D6516">
            <v>11726</v>
          </cell>
          <cell r="E6516">
            <v>1200</v>
          </cell>
          <cell r="F6516">
            <v>43835.526423611111</v>
          </cell>
          <cell r="G6516">
            <v>0</v>
          </cell>
        </row>
        <row r="6517">
          <cell r="A6517">
            <v>50756</v>
          </cell>
          <cell r="B6517">
            <v>11629</v>
          </cell>
          <cell r="C6517">
            <v>43932.639652777783</v>
          </cell>
          <cell r="D6517">
            <v>6962</v>
          </cell>
          <cell r="E6517">
            <v>1200</v>
          </cell>
          <cell r="F6517">
            <v>43922.213738425926</v>
          </cell>
          <cell r="G6517">
            <v>0</v>
          </cell>
        </row>
        <row r="6518">
          <cell r="A6518">
            <v>50758</v>
          </cell>
          <cell r="B6518">
            <v>11340</v>
          </cell>
          <cell r="C6518">
            <v>43932.659791666672</v>
          </cell>
          <cell r="D6518">
            <v>12711</v>
          </cell>
          <cell r="E6518">
            <v>1200</v>
          </cell>
          <cell r="F6518">
            <v>43862.756041666667</v>
          </cell>
          <cell r="G6518">
            <v>0</v>
          </cell>
        </row>
        <row r="6519">
          <cell r="A6519">
            <v>50763</v>
          </cell>
          <cell r="B6519">
            <v>9875</v>
          </cell>
          <cell r="C6519">
            <v>43932.661643518521</v>
          </cell>
          <cell r="D6519">
            <v>10526</v>
          </cell>
          <cell r="E6519">
            <v>1200</v>
          </cell>
          <cell r="F6519">
            <v>43922.45652777778</v>
          </cell>
          <cell r="G6519">
            <v>0</v>
          </cell>
        </row>
        <row r="6520">
          <cell r="A6520">
            <v>50765</v>
          </cell>
          <cell r="B6520">
            <v>7350</v>
          </cell>
          <cell r="C6520">
            <v>43932.667997685188</v>
          </cell>
          <cell r="D6520">
            <v>2283</v>
          </cell>
          <cell r="E6520">
            <v>960</v>
          </cell>
          <cell r="F6520">
            <v>43834.745717592596</v>
          </cell>
          <cell r="G6520">
            <v>0</v>
          </cell>
        </row>
        <row r="6521">
          <cell r="A6521">
            <v>50769</v>
          </cell>
          <cell r="B6521">
            <v>9121</v>
          </cell>
          <cell r="C6521">
            <v>43932.672615740739</v>
          </cell>
          <cell r="D6521">
            <v>13184</v>
          </cell>
          <cell r="E6521">
            <v>1200</v>
          </cell>
          <cell r="F6521">
            <v>43832.858287037037</v>
          </cell>
          <cell r="G6521">
            <v>0</v>
          </cell>
        </row>
        <row r="6522">
          <cell r="A6522">
            <v>50777</v>
          </cell>
          <cell r="B6522">
            <v>12906</v>
          </cell>
          <cell r="C6522">
            <v>43932.680381944447</v>
          </cell>
          <cell r="D6522">
            <v>4552</v>
          </cell>
          <cell r="E6522">
            <v>1200</v>
          </cell>
          <cell r="F6522">
            <v>43922.390960648147</v>
          </cell>
          <cell r="G6522">
            <v>0</v>
          </cell>
        </row>
        <row r="6523">
          <cell r="A6523">
            <v>50781</v>
          </cell>
          <cell r="B6523">
            <v>11343</v>
          </cell>
          <cell r="C6523">
            <v>43932.68445601852</v>
          </cell>
          <cell r="D6523">
            <v>5927</v>
          </cell>
          <cell r="E6523">
            <v>1200</v>
          </cell>
          <cell r="F6523">
            <v>43862.03502314815</v>
          </cell>
          <cell r="G6523">
            <v>0</v>
          </cell>
        </row>
        <row r="6524">
          <cell r="A6524">
            <v>50788</v>
          </cell>
          <cell r="B6524">
            <v>12289</v>
          </cell>
          <cell r="C6524">
            <v>43932.696747685193</v>
          </cell>
          <cell r="D6524">
            <v>13184</v>
          </cell>
          <cell r="E6524">
            <v>1200</v>
          </cell>
          <cell r="F6524">
            <v>43832.858287037037</v>
          </cell>
          <cell r="G6524">
            <v>0</v>
          </cell>
        </row>
        <row r="6525">
          <cell r="A6525">
            <v>50795</v>
          </cell>
          <cell r="B6525">
            <v>10641</v>
          </cell>
          <cell r="C6525">
            <v>43932.697870370372</v>
          </cell>
          <cell r="D6525">
            <v>5965</v>
          </cell>
          <cell r="E6525">
            <v>1200</v>
          </cell>
          <cell r="F6525">
            <v>43891.180185185185</v>
          </cell>
          <cell r="G6525">
            <v>0</v>
          </cell>
        </row>
        <row r="6526">
          <cell r="A6526">
            <v>50801</v>
          </cell>
          <cell r="B6526">
            <v>6393</v>
          </cell>
          <cell r="C6526">
            <v>43932.704456018517</v>
          </cell>
          <cell r="D6526">
            <v>5318</v>
          </cell>
          <cell r="E6526">
            <v>1200</v>
          </cell>
          <cell r="F6526">
            <v>43891.637048611112</v>
          </cell>
          <cell r="G6526">
            <v>0</v>
          </cell>
        </row>
        <row r="6527">
          <cell r="A6527">
            <v>50805</v>
          </cell>
          <cell r="B6527">
            <v>5171</v>
          </cell>
          <cell r="C6527">
            <v>43932.706620370373</v>
          </cell>
          <cell r="D6527">
            <v>12156</v>
          </cell>
          <cell r="E6527">
            <v>0</v>
          </cell>
          <cell r="F6527">
            <v>43922.017361111109</v>
          </cell>
          <cell r="G6527">
            <v>0</v>
          </cell>
        </row>
        <row r="6528">
          <cell r="A6528">
            <v>50806</v>
          </cell>
          <cell r="B6528">
            <v>5683</v>
          </cell>
          <cell r="C6528">
            <v>43932.706817129627</v>
          </cell>
          <cell r="D6528">
            <v>13184</v>
          </cell>
          <cell r="E6528">
            <v>0</v>
          </cell>
          <cell r="F6528">
            <v>43832.858287037037</v>
          </cell>
          <cell r="G6528">
            <v>0</v>
          </cell>
        </row>
        <row r="6529">
          <cell r="A6529">
            <v>50808</v>
          </cell>
          <cell r="B6529">
            <v>2487</v>
          </cell>
          <cell r="C6529">
            <v>43932.709479166668</v>
          </cell>
          <cell r="D6529">
            <v>10526</v>
          </cell>
          <cell r="E6529">
            <v>1200</v>
          </cell>
          <cell r="F6529">
            <v>43922.45652777778</v>
          </cell>
          <cell r="G6529">
            <v>0</v>
          </cell>
        </row>
        <row r="6530">
          <cell r="A6530">
            <v>50812</v>
          </cell>
          <cell r="B6530">
            <v>6997</v>
          </cell>
          <cell r="C6530">
            <v>43932.71292824074</v>
          </cell>
          <cell r="D6530">
            <v>12160</v>
          </cell>
          <cell r="E6530">
            <v>0</v>
          </cell>
          <cell r="F6530">
            <v>43891.025983796295</v>
          </cell>
          <cell r="G6530">
            <v>0</v>
          </cell>
        </row>
        <row r="6531">
          <cell r="A6531">
            <v>50816</v>
          </cell>
          <cell r="B6531">
            <v>9817</v>
          </cell>
          <cell r="C6531">
            <v>43932.714282407411</v>
          </cell>
          <cell r="D6531">
            <v>5577</v>
          </cell>
          <cell r="E6531">
            <v>1200</v>
          </cell>
          <cell r="F6531">
            <v>43891.246759259258</v>
          </cell>
          <cell r="G6531">
            <v>0</v>
          </cell>
        </row>
        <row r="6532">
          <cell r="A6532">
            <v>50817</v>
          </cell>
          <cell r="B6532">
            <v>8470</v>
          </cell>
          <cell r="C6532">
            <v>43932.715937499997</v>
          </cell>
          <cell r="D6532">
            <v>6353</v>
          </cell>
          <cell r="E6532">
            <v>0</v>
          </cell>
          <cell r="F6532">
            <v>43891.160011574073</v>
          </cell>
          <cell r="G6532">
            <v>0</v>
          </cell>
        </row>
        <row r="6533">
          <cell r="A6533">
            <v>50821</v>
          </cell>
          <cell r="B6533">
            <v>10713</v>
          </cell>
          <cell r="C6533">
            <v>43932.720937500002</v>
          </cell>
          <cell r="D6533">
            <v>2283</v>
          </cell>
          <cell r="E6533">
            <v>1200</v>
          </cell>
          <cell r="F6533">
            <v>43834.745717592596</v>
          </cell>
          <cell r="G6533">
            <v>0</v>
          </cell>
        </row>
        <row r="6534">
          <cell r="A6534">
            <v>50825</v>
          </cell>
          <cell r="B6534">
            <v>12157</v>
          </cell>
          <cell r="C6534">
            <v>43932.721018518518</v>
          </cell>
          <cell r="D6534">
            <v>5965</v>
          </cell>
          <cell r="E6534">
            <v>1200</v>
          </cell>
          <cell r="F6534">
            <v>43891.180185185185</v>
          </cell>
          <cell r="G6534">
            <v>0</v>
          </cell>
        </row>
        <row r="6535">
          <cell r="A6535">
            <v>50832</v>
          </cell>
          <cell r="B6535">
            <v>6997</v>
          </cell>
          <cell r="C6535">
            <v>43932.736828703702</v>
          </cell>
          <cell r="D6535">
            <v>13817</v>
          </cell>
          <cell r="E6535">
            <v>1200</v>
          </cell>
          <cell r="F6535">
            <v>43891.131111111114</v>
          </cell>
          <cell r="G6535">
            <v>0</v>
          </cell>
        </row>
        <row r="6536">
          <cell r="A6536">
            <v>50835</v>
          </cell>
          <cell r="B6536">
            <v>1714</v>
          </cell>
          <cell r="C6536">
            <v>43932.738807870373</v>
          </cell>
          <cell r="D6536">
            <v>11700</v>
          </cell>
          <cell r="E6536">
            <v>1200</v>
          </cell>
          <cell r="F6536">
            <v>43833.01934027778</v>
          </cell>
          <cell r="G6536">
            <v>0</v>
          </cell>
        </row>
        <row r="6537">
          <cell r="A6537">
            <v>50841</v>
          </cell>
          <cell r="B6537">
            <v>9817</v>
          </cell>
          <cell r="C6537">
            <v>43932.739062499997</v>
          </cell>
          <cell r="D6537">
            <v>8930</v>
          </cell>
          <cell r="E6537">
            <v>1200</v>
          </cell>
          <cell r="F6537">
            <v>43833.209201388891</v>
          </cell>
          <cell r="G6537">
            <v>0</v>
          </cell>
        </row>
        <row r="6538">
          <cell r="A6538">
            <v>50848</v>
          </cell>
          <cell r="B6538">
            <v>6717</v>
          </cell>
          <cell r="C6538">
            <v>43932.750868055547</v>
          </cell>
          <cell r="D6538">
            <v>10526</v>
          </cell>
          <cell r="E6538">
            <v>1200</v>
          </cell>
          <cell r="F6538">
            <v>43922.45652777778</v>
          </cell>
          <cell r="G6538">
            <v>0</v>
          </cell>
        </row>
        <row r="6539">
          <cell r="A6539">
            <v>50857</v>
          </cell>
          <cell r="B6539">
            <v>6393</v>
          </cell>
          <cell r="C6539">
            <v>43932.760879629634</v>
          </cell>
          <cell r="D6539">
            <v>3318</v>
          </cell>
          <cell r="E6539">
            <v>1200</v>
          </cell>
          <cell r="F6539">
            <v>43923.46261574074</v>
          </cell>
          <cell r="G6539">
            <v>0</v>
          </cell>
        </row>
        <row r="6540">
          <cell r="A6540">
            <v>50860</v>
          </cell>
          <cell r="B6540">
            <v>13132</v>
          </cell>
          <cell r="C6540">
            <v>43932.763136574067</v>
          </cell>
          <cell r="D6540">
            <v>7878</v>
          </cell>
          <cell r="E6540">
            <v>1200</v>
          </cell>
          <cell r="F6540">
            <v>43891.070462962962</v>
          </cell>
          <cell r="G6540">
            <v>0</v>
          </cell>
        </row>
        <row r="6541">
          <cell r="A6541">
            <v>50861</v>
          </cell>
          <cell r="B6541">
            <v>1855</v>
          </cell>
          <cell r="C6541">
            <v>43932.774363425917</v>
          </cell>
          <cell r="D6541">
            <v>10783</v>
          </cell>
          <cell r="E6541">
            <v>1200</v>
          </cell>
          <cell r="F6541">
            <v>43862.838495370372</v>
          </cell>
          <cell r="G6541">
            <v>0</v>
          </cell>
        </row>
        <row r="6542">
          <cell r="A6542">
            <v>50868</v>
          </cell>
          <cell r="B6542">
            <v>5352</v>
          </cell>
          <cell r="C6542">
            <v>43932.77484953704</v>
          </cell>
          <cell r="D6542">
            <v>13184</v>
          </cell>
          <cell r="E6542">
            <v>1200</v>
          </cell>
          <cell r="F6542">
            <v>43832.858287037037</v>
          </cell>
          <cell r="G6542">
            <v>0</v>
          </cell>
        </row>
        <row r="6543">
          <cell r="A6543">
            <v>50875</v>
          </cell>
          <cell r="B6543">
            <v>4657</v>
          </cell>
          <cell r="C6543">
            <v>43932.798136574071</v>
          </cell>
          <cell r="D6543">
            <v>2405</v>
          </cell>
          <cell r="E6543">
            <v>1200</v>
          </cell>
          <cell r="F6543">
            <v>43891.569097222222</v>
          </cell>
          <cell r="G6543">
            <v>0</v>
          </cell>
        </row>
        <row r="6544">
          <cell r="A6544">
            <v>50876</v>
          </cell>
          <cell r="B6544">
            <v>7339</v>
          </cell>
          <cell r="C6544">
            <v>43932.824537037042</v>
          </cell>
          <cell r="D6544">
            <v>3528</v>
          </cell>
          <cell r="E6544">
            <v>1200</v>
          </cell>
          <cell r="F6544">
            <v>43832.253541666665</v>
          </cell>
          <cell r="G6544">
            <v>0</v>
          </cell>
        </row>
        <row r="6545">
          <cell r="A6545">
            <v>50881</v>
          </cell>
          <cell r="B6545">
            <v>474</v>
          </cell>
          <cell r="C6545">
            <v>43932.834236111114</v>
          </cell>
          <cell r="D6545">
            <v>5204</v>
          </cell>
          <cell r="E6545">
            <v>1200</v>
          </cell>
          <cell r="F6545">
            <v>43922.600034722222</v>
          </cell>
          <cell r="G6545">
            <v>0</v>
          </cell>
        </row>
        <row r="6546">
          <cell r="A6546">
            <v>50882</v>
          </cell>
          <cell r="B6546">
            <v>1158</v>
          </cell>
          <cell r="C6546">
            <v>43932.845231481479</v>
          </cell>
          <cell r="D6546">
            <v>9193</v>
          </cell>
          <cell r="E6546">
            <v>1200</v>
          </cell>
          <cell r="F6546">
            <v>43922.429456018515</v>
          </cell>
          <cell r="G6546">
            <v>0</v>
          </cell>
        </row>
        <row r="6547">
          <cell r="A6547">
            <v>50888</v>
          </cell>
          <cell r="B6547">
            <v>10065</v>
          </cell>
          <cell r="C6547">
            <v>43932.852430555547</v>
          </cell>
          <cell r="D6547">
            <v>9193</v>
          </cell>
          <cell r="E6547">
            <v>1200</v>
          </cell>
          <cell r="F6547">
            <v>43922.429456018515</v>
          </cell>
          <cell r="G6547">
            <v>0</v>
          </cell>
        </row>
        <row r="6548">
          <cell r="A6548">
            <v>50901</v>
          </cell>
          <cell r="B6548">
            <v>11487</v>
          </cell>
          <cell r="C6548">
            <v>43932.869791666657</v>
          </cell>
          <cell r="D6548">
            <v>1305</v>
          </cell>
          <cell r="E6548">
            <v>1200</v>
          </cell>
          <cell r="F6548">
            <v>43922.021249999998</v>
          </cell>
          <cell r="G6548">
            <v>0</v>
          </cell>
        </row>
        <row r="6549">
          <cell r="A6549">
            <v>50904</v>
          </cell>
          <cell r="B6549">
            <v>10181</v>
          </cell>
          <cell r="C6549">
            <v>43932.874189814807</v>
          </cell>
          <cell r="D6549">
            <v>878</v>
          </cell>
          <cell r="E6549">
            <v>1200</v>
          </cell>
          <cell r="F6549">
            <v>43922.969097222223</v>
          </cell>
          <cell r="G6549">
            <v>0</v>
          </cell>
        </row>
        <row r="6550">
          <cell r="A6550">
            <v>50911</v>
          </cell>
          <cell r="B6550">
            <v>7238</v>
          </cell>
          <cell r="C6550">
            <v>43932.876180555562</v>
          </cell>
          <cell r="D6550">
            <v>7642</v>
          </cell>
          <cell r="E6550">
            <v>1200</v>
          </cell>
          <cell r="F6550">
            <v>43923.15016203704</v>
          </cell>
          <cell r="G6550">
            <v>0</v>
          </cell>
        </row>
        <row r="6551">
          <cell r="A6551">
            <v>50914</v>
          </cell>
          <cell r="B6551">
            <v>4688</v>
          </cell>
          <cell r="C6551">
            <v>43932.880219907413</v>
          </cell>
          <cell r="D6551">
            <v>12156</v>
          </cell>
          <cell r="E6551">
            <v>1200</v>
          </cell>
          <cell r="F6551">
            <v>43922.017361111109</v>
          </cell>
          <cell r="G6551">
            <v>0</v>
          </cell>
        </row>
        <row r="6552">
          <cell r="A6552">
            <v>50916</v>
          </cell>
          <cell r="B6552">
            <v>12447</v>
          </cell>
          <cell r="C6552">
            <v>43932.880462962959</v>
          </cell>
          <cell r="D6552">
            <v>11791</v>
          </cell>
          <cell r="E6552">
            <v>0</v>
          </cell>
          <cell r="F6552">
            <v>43863.376111111109</v>
          </cell>
          <cell r="G6552">
            <v>0</v>
          </cell>
        </row>
        <row r="6553">
          <cell r="A6553">
            <v>50922</v>
          </cell>
          <cell r="B6553">
            <v>11298</v>
          </cell>
          <cell r="C6553">
            <v>43932.888136574067</v>
          </cell>
          <cell r="D6553">
            <v>4284</v>
          </cell>
          <cell r="E6553">
            <v>1200</v>
          </cell>
          <cell r="F6553">
            <v>43922.838472222225</v>
          </cell>
          <cell r="G6553">
            <v>0</v>
          </cell>
        </row>
        <row r="6554">
          <cell r="A6554">
            <v>50929</v>
          </cell>
          <cell r="B6554">
            <v>6882</v>
          </cell>
          <cell r="C6554">
            <v>43932.893969907411</v>
          </cell>
          <cell r="D6554">
            <v>13184</v>
          </cell>
          <cell r="E6554">
            <v>1200</v>
          </cell>
          <cell r="F6554">
            <v>43832.858287037037</v>
          </cell>
          <cell r="G6554">
            <v>0</v>
          </cell>
        </row>
        <row r="6555">
          <cell r="A6555">
            <v>50932</v>
          </cell>
          <cell r="B6555">
            <v>8530</v>
          </cell>
          <cell r="C6555">
            <v>43932.895231481481</v>
          </cell>
          <cell r="D6555">
            <v>5204</v>
          </cell>
          <cell r="E6555">
            <v>1200</v>
          </cell>
          <cell r="F6555">
            <v>43922.600034722222</v>
          </cell>
          <cell r="G6555">
            <v>0</v>
          </cell>
        </row>
        <row r="6556">
          <cell r="A6556">
            <v>50936</v>
          </cell>
          <cell r="B6556">
            <v>2260</v>
          </cell>
          <cell r="C6556">
            <v>43932.895787037043</v>
          </cell>
          <cell r="D6556">
            <v>4284</v>
          </cell>
          <cell r="E6556">
            <v>1200</v>
          </cell>
          <cell r="F6556">
            <v>43922.838472222225</v>
          </cell>
          <cell r="G6556">
            <v>0</v>
          </cell>
        </row>
        <row r="6557">
          <cell r="A6557">
            <v>50949</v>
          </cell>
          <cell r="B6557">
            <v>9450</v>
          </cell>
          <cell r="C6557">
            <v>43932.91202546296</v>
          </cell>
          <cell r="D6557">
            <v>6962</v>
          </cell>
          <cell r="E6557">
            <v>1200</v>
          </cell>
          <cell r="F6557">
            <v>43922.213738425926</v>
          </cell>
          <cell r="G6557">
            <v>0</v>
          </cell>
        </row>
        <row r="6558">
          <cell r="A6558">
            <v>50951</v>
          </cell>
          <cell r="B6558">
            <v>5950</v>
          </cell>
          <cell r="C6558">
            <v>43932.931828703702</v>
          </cell>
          <cell r="D6558">
            <v>11437</v>
          </cell>
          <cell r="E6558">
            <v>1200</v>
          </cell>
          <cell r="F6558">
            <v>43923.125856481478</v>
          </cell>
          <cell r="G6558">
            <v>0</v>
          </cell>
        </row>
        <row r="6559">
          <cell r="A6559">
            <v>50954</v>
          </cell>
          <cell r="B6559">
            <v>3839</v>
          </cell>
          <cell r="C6559">
            <v>43932.937743055547</v>
          </cell>
          <cell r="D6559">
            <v>5927</v>
          </cell>
          <cell r="E6559">
            <v>1200</v>
          </cell>
          <cell r="F6559">
            <v>43862.03502314815</v>
          </cell>
          <cell r="G6559">
            <v>0</v>
          </cell>
        </row>
        <row r="6560">
          <cell r="A6560">
            <v>50959</v>
          </cell>
          <cell r="B6560">
            <v>10065</v>
          </cell>
          <cell r="C6560">
            <v>43932.941458333327</v>
          </cell>
          <cell r="D6560">
            <v>11700</v>
          </cell>
          <cell r="E6560">
            <v>1200</v>
          </cell>
          <cell r="F6560">
            <v>43833.01934027778</v>
          </cell>
          <cell r="G6560">
            <v>0</v>
          </cell>
        </row>
        <row r="6561">
          <cell r="A6561">
            <v>50962</v>
          </cell>
          <cell r="B6561">
            <v>6810</v>
          </cell>
          <cell r="C6561">
            <v>43932.944965277777</v>
          </cell>
          <cell r="D6561">
            <v>6508</v>
          </cell>
          <cell r="E6561">
            <v>1200</v>
          </cell>
          <cell r="F6561">
            <v>43922.195034722223</v>
          </cell>
          <cell r="G6561">
            <v>0</v>
          </cell>
        </row>
        <row r="6562">
          <cell r="A6562">
            <v>50963</v>
          </cell>
          <cell r="B6562">
            <v>9806</v>
          </cell>
          <cell r="C6562">
            <v>43932.949247685188</v>
          </cell>
          <cell r="D6562">
            <v>6844</v>
          </cell>
          <cell r="E6562">
            <v>1200</v>
          </cell>
          <cell r="F6562">
            <v>43891.224456018521</v>
          </cell>
          <cell r="G6562">
            <v>0</v>
          </cell>
        </row>
        <row r="6563">
          <cell r="A6563">
            <v>50970</v>
          </cell>
          <cell r="B6563">
            <v>11500</v>
          </cell>
          <cell r="C6563">
            <v>43932.952581018522</v>
          </cell>
          <cell r="D6563">
            <v>11835</v>
          </cell>
          <cell r="E6563">
            <v>960</v>
          </cell>
          <cell r="F6563">
            <v>43922.844085648147</v>
          </cell>
          <cell r="G6563">
            <v>0</v>
          </cell>
        </row>
        <row r="6564">
          <cell r="A6564">
            <v>50977</v>
          </cell>
          <cell r="B6564">
            <v>3670</v>
          </cell>
          <cell r="C6564">
            <v>43932.968923611108</v>
          </cell>
          <cell r="D6564">
            <v>9356</v>
          </cell>
          <cell r="E6564">
            <v>1200</v>
          </cell>
          <cell r="F6564">
            <v>43862.707141203704</v>
          </cell>
          <cell r="G6564">
            <v>0</v>
          </cell>
        </row>
        <row r="6565">
          <cell r="A6565">
            <v>50984</v>
          </cell>
          <cell r="B6565">
            <v>8211</v>
          </cell>
          <cell r="C6565">
            <v>43932.980763888889</v>
          </cell>
          <cell r="D6565">
            <v>4758</v>
          </cell>
          <cell r="E6565">
            <v>960</v>
          </cell>
          <cell r="F6565">
            <v>43838.476377314815</v>
          </cell>
          <cell r="G6565">
            <v>0</v>
          </cell>
        </row>
        <row r="6566">
          <cell r="A6566">
            <v>50987</v>
          </cell>
          <cell r="B6566">
            <v>10065</v>
          </cell>
          <cell r="C6566">
            <v>43932.990671296298</v>
          </cell>
          <cell r="D6566">
            <v>6266</v>
          </cell>
          <cell r="E6566">
            <v>1200</v>
          </cell>
          <cell r="F6566">
            <v>43863.602118055554</v>
          </cell>
          <cell r="G6566">
            <v>0</v>
          </cell>
        </row>
        <row r="6567">
          <cell r="A6567">
            <v>50989</v>
          </cell>
          <cell r="B6567">
            <v>6854</v>
          </cell>
          <cell r="C6567">
            <v>43932.996342592603</v>
          </cell>
          <cell r="D6567">
            <v>11835</v>
          </cell>
          <cell r="E6567">
            <v>1200</v>
          </cell>
          <cell r="F6567">
            <v>43922.844085648147</v>
          </cell>
          <cell r="G6567">
            <v>0</v>
          </cell>
        </row>
        <row r="6568">
          <cell r="A6568">
            <v>50993</v>
          </cell>
          <cell r="B6568">
            <v>481</v>
          </cell>
          <cell r="C6568">
            <v>43933.003310185188</v>
          </cell>
          <cell r="D6568">
            <v>12711</v>
          </cell>
          <cell r="E6568">
            <v>1200</v>
          </cell>
          <cell r="F6568">
            <v>43862.756041666667</v>
          </cell>
          <cell r="G6568">
            <v>0</v>
          </cell>
        </row>
        <row r="6569">
          <cell r="A6569">
            <v>50999</v>
          </cell>
          <cell r="B6569">
            <v>4937</v>
          </cell>
          <cell r="C6569">
            <v>43933.026631944442</v>
          </cell>
          <cell r="D6569">
            <v>11791</v>
          </cell>
          <cell r="E6569">
            <v>0</v>
          </cell>
          <cell r="F6569">
            <v>43863.376111111109</v>
          </cell>
          <cell r="G6569">
            <v>0</v>
          </cell>
        </row>
        <row r="6570">
          <cell r="A6570">
            <v>51002</v>
          </cell>
          <cell r="B6570">
            <v>13618</v>
          </cell>
          <cell r="C6570">
            <v>43933.027118055557</v>
          </cell>
          <cell r="D6570">
            <v>9356</v>
          </cell>
          <cell r="E6570">
            <v>1200</v>
          </cell>
          <cell r="F6570">
            <v>43862.707141203704</v>
          </cell>
          <cell r="G6570">
            <v>0</v>
          </cell>
        </row>
        <row r="6571">
          <cell r="A6571">
            <v>51007</v>
          </cell>
          <cell r="B6571">
            <v>3270</v>
          </cell>
          <cell r="C6571">
            <v>43933.038206018522</v>
          </cell>
          <cell r="D6571">
            <v>3989</v>
          </cell>
          <cell r="E6571">
            <v>1200</v>
          </cell>
          <cell r="F6571">
            <v>43863.083657407406</v>
          </cell>
          <cell r="G6571">
            <v>0</v>
          </cell>
        </row>
        <row r="6572">
          <cell r="A6572">
            <v>51012</v>
          </cell>
          <cell r="B6572">
            <v>5894</v>
          </cell>
          <cell r="C6572">
            <v>43933.044236111113</v>
          </cell>
          <cell r="D6572">
            <v>11486</v>
          </cell>
          <cell r="E6572">
            <v>1200</v>
          </cell>
          <cell r="F6572">
            <v>43862.192118055558</v>
          </cell>
          <cell r="G6572">
            <v>0</v>
          </cell>
        </row>
        <row r="6573">
          <cell r="A6573">
            <v>51015</v>
          </cell>
          <cell r="B6573">
            <v>10581</v>
          </cell>
          <cell r="C6573">
            <v>43933.046550925923</v>
          </cell>
          <cell r="D6573">
            <v>11835</v>
          </cell>
          <cell r="E6573">
            <v>960</v>
          </cell>
          <cell r="F6573">
            <v>43922.844085648147</v>
          </cell>
          <cell r="G6573">
            <v>0</v>
          </cell>
        </row>
        <row r="6574">
          <cell r="A6574">
            <v>51022</v>
          </cell>
          <cell r="B6574">
            <v>4656</v>
          </cell>
          <cell r="C6574">
            <v>43933.058217592603</v>
          </cell>
          <cell r="D6574">
            <v>11437</v>
          </cell>
          <cell r="E6574">
            <v>1200</v>
          </cell>
          <cell r="F6574">
            <v>43923.125856481478</v>
          </cell>
          <cell r="G6574">
            <v>0</v>
          </cell>
        </row>
        <row r="6575">
          <cell r="A6575">
            <v>51025</v>
          </cell>
          <cell r="B6575">
            <v>6810</v>
          </cell>
          <cell r="C6575">
            <v>43933.061666666668</v>
          </cell>
          <cell r="D6575">
            <v>2200</v>
          </cell>
          <cell r="E6575">
            <v>1200</v>
          </cell>
          <cell r="F6575">
            <v>43924.120613425926</v>
          </cell>
          <cell r="G6575">
            <v>0</v>
          </cell>
        </row>
        <row r="6576">
          <cell r="A6576">
            <v>51032</v>
          </cell>
          <cell r="B6576">
            <v>5747</v>
          </cell>
          <cell r="C6576">
            <v>43933.063206018523</v>
          </cell>
          <cell r="D6576">
            <v>11726</v>
          </cell>
          <cell r="E6576">
            <v>1200</v>
          </cell>
          <cell r="F6576">
            <v>43835.526423611111</v>
          </cell>
          <cell r="G6576">
            <v>0</v>
          </cell>
        </row>
        <row r="6577">
          <cell r="A6577">
            <v>51039</v>
          </cell>
          <cell r="B6577">
            <v>9059</v>
          </cell>
          <cell r="C6577">
            <v>43933.070925925917</v>
          </cell>
          <cell r="D6577">
            <v>13813</v>
          </cell>
          <cell r="E6577">
            <v>1200</v>
          </cell>
          <cell r="F6577">
            <v>43923.310972222222</v>
          </cell>
          <cell r="G6577">
            <v>0</v>
          </cell>
        </row>
        <row r="6578">
          <cell r="A6578">
            <v>51043</v>
          </cell>
          <cell r="B6578">
            <v>12959</v>
          </cell>
          <cell r="C6578">
            <v>43933.071539351848</v>
          </cell>
          <cell r="D6578">
            <v>13813</v>
          </cell>
          <cell r="E6578">
            <v>1200</v>
          </cell>
          <cell r="F6578">
            <v>43923.310972222222</v>
          </cell>
          <cell r="G6578">
            <v>0</v>
          </cell>
        </row>
        <row r="6579">
          <cell r="A6579">
            <v>51052</v>
          </cell>
          <cell r="B6579">
            <v>8305</v>
          </cell>
          <cell r="C6579">
            <v>43933.090115740742</v>
          </cell>
          <cell r="D6579">
            <v>6403</v>
          </cell>
          <cell r="E6579">
            <v>960</v>
          </cell>
          <cell r="F6579">
            <v>43922.923217592594</v>
          </cell>
          <cell r="G6579">
            <v>0</v>
          </cell>
        </row>
        <row r="6580">
          <cell r="A6580">
            <v>51059</v>
          </cell>
          <cell r="B6580">
            <v>9982</v>
          </cell>
          <cell r="C6580">
            <v>43933.098877314813</v>
          </cell>
          <cell r="D6580">
            <v>6962</v>
          </cell>
          <cell r="E6580">
            <v>960</v>
          </cell>
          <cell r="F6580">
            <v>43922.213738425926</v>
          </cell>
          <cell r="G6580">
            <v>0</v>
          </cell>
        </row>
        <row r="6581">
          <cell r="A6581">
            <v>51060</v>
          </cell>
          <cell r="B6581">
            <v>3329</v>
          </cell>
          <cell r="C6581">
            <v>43933.105428240742</v>
          </cell>
          <cell r="D6581">
            <v>13813</v>
          </cell>
          <cell r="E6581">
            <v>1200</v>
          </cell>
          <cell r="F6581">
            <v>43923.310972222222</v>
          </cell>
          <cell r="G6581">
            <v>0</v>
          </cell>
        </row>
        <row r="6582">
          <cell r="A6582">
            <v>51063</v>
          </cell>
          <cell r="B6582">
            <v>5932</v>
          </cell>
          <cell r="C6582">
            <v>43933.116099537037</v>
          </cell>
          <cell r="D6582">
            <v>8436</v>
          </cell>
          <cell r="E6582">
            <v>0</v>
          </cell>
          <cell r="F6582">
            <v>43862.029675925929</v>
          </cell>
          <cell r="G6582">
            <v>0</v>
          </cell>
        </row>
        <row r="6583">
          <cell r="A6583">
            <v>51068</v>
          </cell>
          <cell r="B6583">
            <v>7473</v>
          </cell>
          <cell r="C6583">
            <v>43933.116157407407</v>
          </cell>
          <cell r="D6583">
            <v>2405</v>
          </cell>
          <cell r="E6583">
            <v>1200</v>
          </cell>
          <cell r="F6583">
            <v>43891.569097222222</v>
          </cell>
          <cell r="G6583">
            <v>0</v>
          </cell>
        </row>
        <row r="6584">
          <cell r="A6584">
            <v>51073</v>
          </cell>
          <cell r="B6584">
            <v>1851</v>
          </cell>
          <cell r="C6584">
            <v>43933.116354166668</v>
          </cell>
          <cell r="D6584">
            <v>2200</v>
          </cell>
          <cell r="E6584">
            <v>1200</v>
          </cell>
          <cell r="F6584">
            <v>43924.120613425926</v>
          </cell>
          <cell r="G6584">
            <v>0</v>
          </cell>
        </row>
        <row r="6585">
          <cell r="A6585">
            <v>51077</v>
          </cell>
          <cell r="B6585">
            <v>2685</v>
          </cell>
          <cell r="C6585">
            <v>43933.116956018523</v>
          </cell>
          <cell r="D6585">
            <v>7642</v>
          </cell>
          <cell r="E6585">
            <v>1200</v>
          </cell>
          <cell r="F6585">
            <v>43923.15016203704</v>
          </cell>
          <cell r="G6585">
            <v>0</v>
          </cell>
        </row>
        <row r="6586">
          <cell r="A6586">
            <v>51093</v>
          </cell>
          <cell r="B6586">
            <v>7327</v>
          </cell>
          <cell r="C6586">
            <v>43933.130949074082</v>
          </cell>
          <cell r="D6586">
            <v>2891</v>
          </cell>
          <cell r="E6586">
            <v>1200</v>
          </cell>
          <cell r="F6586">
            <v>43892.593865740739</v>
          </cell>
          <cell r="G6586">
            <v>0</v>
          </cell>
        </row>
        <row r="6587">
          <cell r="A6587">
            <v>51097</v>
          </cell>
          <cell r="B6587">
            <v>13612</v>
          </cell>
          <cell r="C6587">
            <v>43933.133136574077</v>
          </cell>
          <cell r="D6587">
            <v>12504</v>
          </cell>
          <cell r="E6587">
            <v>1200</v>
          </cell>
          <cell r="F6587">
            <v>43833.397569444445</v>
          </cell>
          <cell r="G6587">
            <v>0</v>
          </cell>
        </row>
        <row r="6588">
          <cell r="A6588">
            <v>51100</v>
          </cell>
          <cell r="B6588">
            <v>1001</v>
          </cell>
          <cell r="C6588">
            <v>43933.148715277777</v>
          </cell>
          <cell r="D6588">
            <v>12504</v>
          </cell>
          <cell r="E6588">
            <v>0</v>
          </cell>
          <cell r="F6588">
            <v>43833.397569444445</v>
          </cell>
          <cell r="G6588">
            <v>0</v>
          </cell>
        </row>
        <row r="6589">
          <cell r="A6589">
            <v>51107</v>
          </cell>
          <cell r="B6589">
            <v>8530</v>
          </cell>
          <cell r="C6589">
            <v>43933.155439814807</v>
          </cell>
          <cell r="D6589">
            <v>11726</v>
          </cell>
          <cell r="E6589">
            <v>960</v>
          </cell>
          <cell r="F6589">
            <v>43835.526423611111</v>
          </cell>
          <cell r="G6589">
            <v>0</v>
          </cell>
        </row>
        <row r="6590">
          <cell r="A6590">
            <v>51114</v>
          </cell>
          <cell r="B6590">
            <v>8959</v>
          </cell>
          <cell r="C6590">
            <v>43933.157372685193</v>
          </cell>
          <cell r="D6590">
            <v>13813</v>
          </cell>
          <cell r="E6590">
            <v>0</v>
          </cell>
          <cell r="F6590">
            <v>43923.310972222222</v>
          </cell>
          <cell r="G6590">
            <v>0</v>
          </cell>
        </row>
        <row r="6591">
          <cell r="A6591">
            <v>51119</v>
          </cell>
          <cell r="B6591">
            <v>13672</v>
          </cell>
          <cell r="C6591">
            <v>43933.185925925929</v>
          </cell>
          <cell r="D6591">
            <v>11726</v>
          </cell>
          <cell r="E6591">
            <v>1200</v>
          </cell>
          <cell r="F6591">
            <v>43835.526423611111</v>
          </cell>
          <cell r="G6591">
            <v>0</v>
          </cell>
        </row>
        <row r="6592">
          <cell r="A6592">
            <v>51125</v>
          </cell>
          <cell r="B6592">
            <v>6904</v>
          </cell>
          <cell r="C6592">
            <v>43933.190439814818</v>
          </cell>
          <cell r="D6592">
            <v>5612</v>
          </cell>
          <cell r="E6592">
            <v>1200</v>
          </cell>
          <cell r="F6592">
            <v>43891.11309027778</v>
          </cell>
          <cell r="G6592">
            <v>0</v>
          </cell>
        </row>
        <row r="6593">
          <cell r="A6593">
            <v>51129</v>
          </cell>
          <cell r="B6593">
            <v>12431</v>
          </cell>
          <cell r="C6593">
            <v>43933.201481481483</v>
          </cell>
          <cell r="D6593">
            <v>3821</v>
          </cell>
          <cell r="E6593">
            <v>1200</v>
          </cell>
          <cell r="F6593">
            <v>43835.019953703704</v>
          </cell>
          <cell r="G6593">
            <v>0</v>
          </cell>
        </row>
        <row r="6594">
          <cell r="A6594">
            <v>51140</v>
          </cell>
          <cell r="B6594">
            <v>7297</v>
          </cell>
          <cell r="C6594">
            <v>43933.226203703707</v>
          </cell>
          <cell r="D6594">
            <v>11954</v>
          </cell>
          <cell r="E6594">
            <v>0</v>
          </cell>
          <cell r="F6594">
            <v>43922.163784722223</v>
          </cell>
          <cell r="G6594">
            <v>0</v>
          </cell>
        </row>
        <row r="6595">
          <cell r="A6595">
            <v>51150</v>
          </cell>
          <cell r="B6595">
            <v>8538</v>
          </cell>
          <cell r="C6595">
            <v>43933.271921296298</v>
          </cell>
          <cell r="D6595">
            <v>1305</v>
          </cell>
          <cell r="E6595">
            <v>1200</v>
          </cell>
          <cell r="F6595">
            <v>43922.021249999998</v>
          </cell>
          <cell r="G6595">
            <v>0</v>
          </cell>
        </row>
        <row r="6596">
          <cell r="A6596">
            <v>51153</v>
          </cell>
          <cell r="B6596">
            <v>8934</v>
          </cell>
          <cell r="C6596">
            <v>43933.301620370366</v>
          </cell>
          <cell r="D6596">
            <v>3346</v>
          </cell>
          <cell r="E6596">
            <v>1200</v>
          </cell>
          <cell r="F6596">
            <v>43862.038483796299</v>
          </cell>
          <cell r="G6596">
            <v>0</v>
          </cell>
        </row>
        <row r="6597">
          <cell r="A6597">
            <v>51158</v>
          </cell>
          <cell r="B6597">
            <v>1158</v>
          </cell>
          <cell r="C6597">
            <v>43933.315347222233</v>
          </cell>
          <cell r="D6597">
            <v>11726</v>
          </cell>
          <cell r="E6597">
            <v>1200</v>
          </cell>
          <cell r="F6597">
            <v>43835.526423611111</v>
          </cell>
          <cell r="G6597">
            <v>0</v>
          </cell>
        </row>
        <row r="6598">
          <cell r="A6598">
            <v>51166</v>
          </cell>
          <cell r="B6598">
            <v>6834</v>
          </cell>
          <cell r="C6598">
            <v>43933.330439814818</v>
          </cell>
          <cell r="D6598">
            <v>12776</v>
          </cell>
          <cell r="E6598">
            <v>1200</v>
          </cell>
          <cell r="F6598">
            <v>43838.515555555554</v>
          </cell>
          <cell r="G6598">
            <v>0</v>
          </cell>
        </row>
        <row r="6599">
          <cell r="A6599">
            <v>51173</v>
          </cell>
          <cell r="B6599">
            <v>1158</v>
          </cell>
          <cell r="C6599">
            <v>43933.339456018519</v>
          </cell>
          <cell r="D6599">
            <v>12264</v>
          </cell>
          <cell r="E6599">
            <v>1200</v>
          </cell>
          <cell r="F6599">
            <v>43862.542557870373</v>
          </cell>
          <cell r="G6599">
            <v>0</v>
          </cell>
        </row>
        <row r="6600">
          <cell r="A6600">
            <v>51174</v>
          </cell>
          <cell r="B6600">
            <v>6167</v>
          </cell>
          <cell r="C6600">
            <v>43933.367951388893</v>
          </cell>
          <cell r="D6600">
            <v>13817</v>
          </cell>
          <cell r="E6600">
            <v>1200</v>
          </cell>
          <cell r="F6600">
            <v>43891.131111111114</v>
          </cell>
          <cell r="G6600">
            <v>0</v>
          </cell>
        </row>
        <row r="6601">
          <cell r="A6601">
            <v>51176</v>
          </cell>
          <cell r="B6601">
            <v>7306</v>
          </cell>
          <cell r="C6601">
            <v>43933.376435185193</v>
          </cell>
          <cell r="D6601">
            <v>13817</v>
          </cell>
          <cell r="E6601">
            <v>960</v>
          </cell>
          <cell r="F6601">
            <v>43891.131111111114</v>
          </cell>
          <cell r="G6601">
            <v>0</v>
          </cell>
        </row>
        <row r="6602">
          <cell r="A6602">
            <v>51181</v>
          </cell>
          <cell r="B6602">
            <v>8922</v>
          </cell>
          <cell r="C6602">
            <v>43933.388171296298</v>
          </cell>
          <cell r="D6602">
            <v>8436</v>
          </cell>
          <cell r="E6602">
            <v>1200</v>
          </cell>
          <cell r="F6602">
            <v>43862.029675925929</v>
          </cell>
          <cell r="G6602">
            <v>0</v>
          </cell>
        </row>
        <row r="6603">
          <cell r="A6603">
            <v>51182</v>
          </cell>
          <cell r="B6603">
            <v>1185</v>
          </cell>
          <cell r="C6603">
            <v>43933.405150462961</v>
          </cell>
          <cell r="D6603">
            <v>6266</v>
          </cell>
          <cell r="E6603">
            <v>1200</v>
          </cell>
          <cell r="F6603">
            <v>43863.602118055554</v>
          </cell>
          <cell r="G6603">
            <v>0</v>
          </cell>
        </row>
        <row r="6604">
          <cell r="A6604">
            <v>51183</v>
          </cell>
          <cell r="B6604">
            <v>6997</v>
          </cell>
          <cell r="C6604">
            <v>43933.419039351851</v>
          </cell>
          <cell r="D6604">
            <v>4284</v>
          </cell>
          <cell r="E6604">
            <v>1200</v>
          </cell>
          <cell r="F6604">
            <v>43922.838472222225</v>
          </cell>
          <cell r="G6604">
            <v>0</v>
          </cell>
        </row>
        <row r="6605">
          <cell r="A6605">
            <v>51184</v>
          </cell>
          <cell r="B6605">
            <v>13612</v>
          </cell>
          <cell r="C6605">
            <v>43933.422939814824</v>
          </cell>
          <cell r="D6605">
            <v>11700</v>
          </cell>
          <cell r="E6605">
            <v>1200</v>
          </cell>
          <cell r="F6605">
            <v>43833.01934027778</v>
          </cell>
          <cell r="G6605">
            <v>0</v>
          </cell>
        </row>
        <row r="6606">
          <cell r="A6606">
            <v>51188</v>
          </cell>
          <cell r="B6606">
            <v>13851</v>
          </cell>
          <cell r="C6606">
            <v>43933.437824074077</v>
          </cell>
          <cell r="D6606">
            <v>5612</v>
          </cell>
          <cell r="E6606">
            <v>1200</v>
          </cell>
          <cell r="F6606">
            <v>43891.11309027778</v>
          </cell>
          <cell r="G6606">
            <v>0</v>
          </cell>
        </row>
        <row r="6607">
          <cell r="A6607">
            <v>51195</v>
          </cell>
          <cell r="B6607">
            <v>5950</v>
          </cell>
          <cell r="C6607">
            <v>43933.440706018519</v>
          </cell>
          <cell r="D6607">
            <v>8508</v>
          </cell>
          <cell r="E6607">
            <v>1200</v>
          </cell>
          <cell r="F6607">
            <v>43831.426666666666</v>
          </cell>
          <cell r="G6607">
            <v>0</v>
          </cell>
        </row>
        <row r="6608">
          <cell r="A6608">
            <v>51199</v>
          </cell>
          <cell r="B6608">
            <v>4223</v>
          </cell>
          <cell r="C6608">
            <v>43933.440787037027</v>
          </cell>
          <cell r="D6608">
            <v>12504</v>
          </cell>
          <cell r="E6608">
            <v>1200</v>
          </cell>
          <cell r="F6608">
            <v>43833.397569444445</v>
          </cell>
          <cell r="G6608">
            <v>0</v>
          </cell>
        </row>
        <row r="6609">
          <cell r="A6609">
            <v>51204</v>
          </cell>
          <cell r="B6609">
            <v>5751</v>
          </cell>
          <cell r="C6609">
            <v>43933.453622685192</v>
          </cell>
          <cell r="D6609">
            <v>10304</v>
          </cell>
          <cell r="E6609">
            <v>1200</v>
          </cell>
          <cell r="F6609">
            <v>43891.918229166666</v>
          </cell>
          <cell r="G6609">
            <v>0</v>
          </cell>
        </row>
        <row r="6610">
          <cell r="A6610">
            <v>51205</v>
          </cell>
          <cell r="B6610">
            <v>11273</v>
          </cell>
          <cell r="C6610">
            <v>43933.454050925917</v>
          </cell>
          <cell r="D6610">
            <v>4478</v>
          </cell>
          <cell r="E6610">
            <v>0</v>
          </cell>
          <cell r="F6610">
            <v>43892.460312499999</v>
          </cell>
          <cell r="G6610">
            <v>0</v>
          </cell>
        </row>
        <row r="6611">
          <cell r="A6611">
            <v>51211</v>
          </cell>
          <cell r="B6611">
            <v>13322</v>
          </cell>
          <cell r="C6611">
            <v>43933.459178240737</v>
          </cell>
          <cell r="D6611">
            <v>5965</v>
          </cell>
          <cell r="E6611">
            <v>1200</v>
          </cell>
          <cell r="F6611">
            <v>43891.180185185185</v>
          </cell>
          <cell r="G6611">
            <v>0</v>
          </cell>
        </row>
        <row r="6612">
          <cell r="A6612">
            <v>51216</v>
          </cell>
          <cell r="B6612">
            <v>4039</v>
          </cell>
          <cell r="C6612">
            <v>43933.465694444443</v>
          </cell>
          <cell r="D6612">
            <v>10304</v>
          </cell>
          <cell r="E6612">
            <v>960</v>
          </cell>
          <cell r="F6612">
            <v>43891.918229166666</v>
          </cell>
          <cell r="G6612">
            <v>0</v>
          </cell>
        </row>
        <row r="6613">
          <cell r="A6613">
            <v>51226</v>
          </cell>
          <cell r="B6613">
            <v>10848</v>
          </cell>
          <cell r="C6613">
            <v>43933.473182870373</v>
          </cell>
          <cell r="D6613">
            <v>851</v>
          </cell>
          <cell r="E6613">
            <v>1200</v>
          </cell>
          <cell r="F6613">
            <v>43922.252476851849</v>
          </cell>
          <cell r="G6613">
            <v>0</v>
          </cell>
        </row>
        <row r="6614">
          <cell r="A6614">
            <v>51228</v>
          </cell>
          <cell r="B6614">
            <v>8051</v>
          </cell>
          <cell r="C6614">
            <v>43933.474328703713</v>
          </cell>
          <cell r="D6614">
            <v>6508</v>
          </cell>
          <cell r="E6614">
            <v>1200</v>
          </cell>
          <cell r="F6614">
            <v>43922.195034722223</v>
          </cell>
          <cell r="G6614">
            <v>0</v>
          </cell>
        </row>
        <row r="6615">
          <cell r="A6615">
            <v>51231</v>
          </cell>
          <cell r="B6615">
            <v>1851</v>
          </cell>
          <cell r="C6615">
            <v>43933.479247685187</v>
          </cell>
          <cell r="D6615">
            <v>2200</v>
          </cell>
          <cell r="E6615">
            <v>1200</v>
          </cell>
          <cell r="F6615">
            <v>43924.120613425926</v>
          </cell>
          <cell r="G6615">
            <v>0</v>
          </cell>
        </row>
        <row r="6616">
          <cell r="A6616">
            <v>51233</v>
          </cell>
          <cell r="B6616">
            <v>7454</v>
          </cell>
          <cell r="C6616">
            <v>43933.486192129632</v>
          </cell>
          <cell r="D6616">
            <v>8404</v>
          </cell>
          <cell r="E6616">
            <v>1200</v>
          </cell>
          <cell r="F6616">
            <v>43862.8516087963</v>
          </cell>
          <cell r="G6616">
            <v>0</v>
          </cell>
        </row>
        <row r="6617">
          <cell r="A6617">
            <v>51235</v>
          </cell>
          <cell r="B6617">
            <v>3373</v>
          </cell>
          <cell r="C6617">
            <v>43933.506192129629</v>
          </cell>
          <cell r="D6617">
            <v>12776</v>
          </cell>
          <cell r="E6617">
            <v>1200</v>
          </cell>
          <cell r="F6617">
            <v>43838.515555555554</v>
          </cell>
          <cell r="G6617">
            <v>0</v>
          </cell>
        </row>
        <row r="6618">
          <cell r="A6618">
            <v>51242</v>
          </cell>
          <cell r="B6618">
            <v>2023</v>
          </cell>
          <cell r="C6618">
            <v>43933.517800925933</v>
          </cell>
          <cell r="D6618">
            <v>8064</v>
          </cell>
          <cell r="E6618">
            <v>1200</v>
          </cell>
          <cell r="F6618">
            <v>43832.876203703701</v>
          </cell>
          <cell r="G6618">
            <v>0</v>
          </cell>
        </row>
        <row r="6619">
          <cell r="A6619">
            <v>51243</v>
          </cell>
          <cell r="B6619">
            <v>210</v>
          </cell>
          <cell r="C6619">
            <v>43933.53402777778</v>
          </cell>
          <cell r="D6619">
            <v>2283</v>
          </cell>
          <cell r="E6619">
            <v>1200</v>
          </cell>
          <cell r="F6619">
            <v>43834.745717592596</v>
          </cell>
          <cell r="G6619">
            <v>0</v>
          </cell>
        </row>
        <row r="6620">
          <cell r="A6620">
            <v>51249</v>
          </cell>
          <cell r="B6620">
            <v>12125</v>
          </cell>
          <cell r="C6620">
            <v>43933.535127314812</v>
          </cell>
          <cell r="D6620">
            <v>9532</v>
          </cell>
          <cell r="E6620">
            <v>1200</v>
          </cell>
          <cell r="F6620">
            <v>43831.611388888887</v>
          </cell>
          <cell r="G6620">
            <v>0</v>
          </cell>
        </row>
        <row r="6621">
          <cell r="A6621">
            <v>51256</v>
          </cell>
          <cell r="B6621">
            <v>8211</v>
          </cell>
          <cell r="C6621">
            <v>43933.536469907413</v>
          </cell>
          <cell r="D6621">
            <v>4552</v>
          </cell>
          <cell r="E6621">
            <v>1200</v>
          </cell>
          <cell r="F6621">
            <v>43922.390960648147</v>
          </cell>
          <cell r="G6621">
            <v>0</v>
          </cell>
        </row>
        <row r="6622">
          <cell r="A6622">
            <v>51258</v>
          </cell>
          <cell r="B6622">
            <v>2242</v>
          </cell>
          <cell r="C6622">
            <v>43933.536631944437</v>
          </cell>
          <cell r="D6622">
            <v>1305</v>
          </cell>
          <cell r="E6622">
            <v>1200</v>
          </cell>
          <cell r="F6622">
            <v>43922.021249999998</v>
          </cell>
          <cell r="G6622">
            <v>0</v>
          </cell>
        </row>
        <row r="6623">
          <cell r="A6623">
            <v>51264</v>
          </cell>
          <cell r="B6623">
            <v>11576</v>
          </cell>
          <cell r="C6623">
            <v>43933.53733796296</v>
          </cell>
          <cell r="D6623">
            <v>8064</v>
          </cell>
          <cell r="E6623">
            <v>1200</v>
          </cell>
          <cell r="F6623">
            <v>43832.876203703701</v>
          </cell>
          <cell r="G6623">
            <v>0</v>
          </cell>
        </row>
        <row r="6624">
          <cell r="A6624">
            <v>51269</v>
          </cell>
          <cell r="B6624">
            <v>4186</v>
          </cell>
          <cell r="C6624">
            <v>43933.545891203707</v>
          </cell>
          <cell r="D6624">
            <v>7642</v>
          </cell>
          <cell r="E6624">
            <v>1200</v>
          </cell>
          <cell r="F6624">
            <v>43923.15016203704</v>
          </cell>
          <cell r="G6624">
            <v>0</v>
          </cell>
        </row>
        <row r="6625">
          <cell r="A6625">
            <v>51273</v>
          </cell>
          <cell r="B6625">
            <v>8922</v>
          </cell>
          <cell r="C6625">
            <v>43933.558391203696</v>
          </cell>
          <cell r="D6625">
            <v>12160</v>
          </cell>
          <cell r="E6625">
            <v>1200</v>
          </cell>
          <cell r="F6625">
            <v>43891.025983796295</v>
          </cell>
          <cell r="G6625">
            <v>0</v>
          </cell>
        </row>
        <row r="6626">
          <cell r="A6626">
            <v>51277</v>
          </cell>
          <cell r="B6626">
            <v>2430</v>
          </cell>
          <cell r="C6626">
            <v>43933.563587962963</v>
          </cell>
          <cell r="D6626">
            <v>4264</v>
          </cell>
          <cell r="E6626">
            <v>1200</v>
          </cell>
          <cell r="F6626">
            <v>43922.337789351855</v>
          </cell>
          <cell r="G6626">
            <v>0</v>
          </cell>
        </row>
        <row r="6627">
          <cell r="A6627">
            <v>51280</v>
          </cell>
          <cell r="B6627">
            <v>4186</v>
          </cell>
          <cell r="C6627">
            <v>43933.57</v>
          </cell>
          <cell r="D6627">
            <v>2200</v>
          </cell>
          <cell r="E6627">
            <v>1200</v>
          </cell>
          <cell r="F6627">
            <v>43924.120613425926</v>
          </cell>
          <cell r="G6627">
            <v>0</v>
          </cell>
        </row>
        <row r="6628">
          <cell r="A6628">
            <v>51282</v>
          </cell>
          <cell r="B6628">
            <v>5234</v>
          </cell>
          <cell r="C6628">
            <v>43933.591643518521</v>
          </cell>
          <cell r="D6628">
            <v>9816</v>
          </cell>
          <cell r="E6628">
            <v>0</v>
          </cell>
          <cell r="F6628">
            <v>43922.273946759262</v>
          </cell>
          <cell r="G6628">
            <v>0</v>
          </cell>
        </row>
        <row r="6629">
          <cell r="A6629">
            <v>51288</v>
          </cell>
          <cell r="B6629">
            <v>11484</v>
          </cell>
          <cell r="C6629">
            <v>43933.622650462959</v>
          </cell>
          <cell r="D6629">
            <v>11486</v>
          </cell>
          <cell r="E6629">
            <v>1200</v>
          </cell>
          <cell r="F6629">
            <v>43862.192118055558</v>
          </cell>
          <cell r="G6629">
            <v>0</v>
          </cell>
        </row>
        <row r="6630">
          <cell r="A6630">
            <v>51294</v>
          </cell>
          <cell r="B6630">
            <v>4147</v>
          </cell>
          <cell r="C6630">
            <v>43933.631064814806</v>
          </cell>
          <cell r="D6630">
            <v>5994</v>
          </cell>
          <cell r="E6630">
            <v>1200</v>
          </cell>
          <cell r="F6630">
            <v>43833.741469907407</v>
          </cell>
          <cell r="G6630">
            <v>0</v>
          </cell>
        </row>
        <row r="6631">
          <cell r="A6631">
            <v>51295</v>
          </cell>
          <cell r="B6631">
            <v>12447</v>
          </cell>
          <cell r="C6631">
            <v>43933.635625000003</v>
          </cell>
          <cell r="D6631">
            <v>5577</v>
          </cell>
          <cell r="E6631">
            <v>1200</v>
          </cell>
          <cell r="F6631">
            <v>43891.246759259258</v>
          </cell>
          <cell r="G6631">
            <v>0</v>
          </cell>
        </row>
        <row r="6632">
          <cell r="A6632">
            <v>51302</v>
          </cell>
          <cell r="B6632">
            <v>8922</v>
          </cell>
          <cell r="C6632">
            <v>43933.642372685194</v>
          </cell>
          <cell r="D6632">
            <v>13184</v>
          </cell>
          <cell r="E6632">
            <v>1200</v>
          </cell>
          <cell r="F6632">
            <v>43832.858287037037</v>
          </cell>
          <cell r="G6632">
            <v>0</v>
          </cell>
        </row>
        <row r="6633">
          <cell r="A6633">
            <v>51304</v>
          </cell>
          <cell r="B6633">
            <v>10431</v>
          </cell>
          <cell r="C6633">
            <v>43933.651365740741</v>
          </cell>
          <cell r="D6633">
            <v>11791</v>
          </cell>
          <cell r="E6633">
            <v>1200</v>
          </cell>
          <cell r="F6633">
            <v>43863.376111111109</v>
          </cell>
          <cell r="G6633">
            <v>0</v>
          </cell>
        </row>
        <row r="6634">
          <cell r="A6634">
            <v>51306</v>
          </cell>
          <cell r="B6634">
            <v>5494</v>
          </cell>
          <cell r="C6634">
            <v>43933.651493055557</v>
          </cell>
          <cell r="D6634">
            <v>8930</v>
          </cell>
          <cell r="E6634">
            <v>1200</v>
          </cell>
          <cell r="F6634">
            <v>43833.209201388891</v>
          </cell>
          <cell r="G6634">
            <v>0</v>
          </cell>
        </row>
        <row r="6635">
          <cell r="A6635">
            <v>51309</v>
          </cell>
          <cell r="B6635">
            <v>1512</v>
          </cell>
          <cell r="C6635">
            <v>43933.651550925933</v>
          </cell>
          <cell r="D6635">
            <v>1737</v>
          </cell>
          <cell r="E6635">
            <v>960</v>
          </cell>
          <cell r="F6635">
            <v>43923.047071759262</v>
          </cell>
          <cell r="G6635">
            <v>0</v>
          </cell>
        </row>
        <row r="6636">
          <cell r="A6636">
            <v>51316</v>
          </cell>
          <cell r="B6636">
            <v>9839</v>
          </cell>
          <cell r="C6636">
            <v>43933.65693287037</v>
          </cell>
          <cell r="D6636">
            <v>5577</v>
          </cell>
          <cell r="E6636">
            <v>1200</v>
          </cell>
          <cell r="F6636">
            <v>43891.246759259258</v>
          </cell>
          <cell r="G6636">
            <v>0</v>
          </cell>
        </row>
        <row r="6637">
          <cell r="A6637">
            <v>51321</v>
          </cell>
          <cell r="B6637">
            <v>7297</v>
          </cell>
          <cell r="C6637">
            <v>43933.658425925933</v>
          </cell>
          <cell r="D6637">
            <v>10783</v>
          </cell>
          <cell r="E6637">
            <v>1200</v>
          </cell>
          <cell r="F6637">
            <v>43862.838495370372</v>
          </cell>
          <cell r="G6637">
            <v>0</v>
          </cell>
        </row>
        <row r="6638">
          <cell r="A6638">
            <v>51323</v>
          </cell>
          <cell r="B6638">
            <v>11108</v>
          </cell>
          <cell r="C6638">
            <v>43933.665937500002</v>
          </cell>
          <cell r="D6638">
            <v>6403</v>
          </cell>
          <cell r="E6638">
            <v>1200</v>
          </cell>
          <cell r="F6638">
            <v>43922.923217592594</v>
          </cell>
          <cell r="G6638">
            <v>0</v>
          </cell>
        </row>
        <row r="6639">
          <cell r="A6639">
            <v>51324</v>
          </cell>
          <cell r="B6639">
            <v>7847</v>
          </cell>
          <cell r="C6639">
            <v>43933.672025462962</v>
          </cell>
          <cell r="D6639">
            <v>12264</v>
          </cell>
          <cell r="E6639">
            <v>1200</v>
          </cell>
          <cell r="F6639">
            <v>43862.542557870373</v>
          </cell>
          <cell r="G6639">
            <v>0</v>
          </cell>
        </row>
        <row r="6640">
          <cell r="A6640">
            <v>51326</v>
          </cell>
          <cell r="B6640">
            <v>5154</v>
          </cell>
          <cell r="C6640">
            <v>43933.677233796298</v>
          </cell>
          <cell r="D6640">
            <v>12504</v>
          </cell>
          <cell r="E6640">
            <v>1200</v>
          </cell>
          <cell r="F6640">
            <v>43833.397569444445</v>
          </cell>
          <cell r="G6640">
            <v>0</v>
          </cell>
        </row>
        <row r="6641">
          <cell r="A6641">
            <v>51330</v>
          </cell>
          <cell r="B6641">
            <v>1032</v>
          </cell>
          <cell r="C6641">
            <v>43933.683923611112</v>
          </cell>
          <cell r="D6641">
            <v>13813</v>
          </cell>
          <cell r="E6641">
            <v>1200</v>
          </cell>
          <cell r="F6641">
            <v>43923.310972222222</v>
          </cell>
          <cell r="G6641">
            <v>0</v>
          </cell>
        </row>
        <row r="6642">
          <cell r="A6642">
            <v>51335</v>
          </cell>
          <cell r="B6642">
            <v>10829</v>
          </cell>
          <cell r="C6642">
            <v>43933.688275462962</v>
          </cell>
          <cell r="D6642">
            <v>11791</v>
          </cell>
          <cell r="E6642">
            <v>1200</v>
          </cell>
          <cell r="F6642">
            <v>43863.376111111109</v>
          </cell>
          <cell r="G6642">
            <v>0</v>
          </cell>
        </row>
        <row r="6643">
          <cell r="A6643">
            <v>51339</v>
          </cell>
          <cell r="B6643">
            <v>10585</v>
          </cell>
          <cell r="C6643">
            <v>43933.692685185182</v>
          </cell>
          <cell r="D6643">
            <v>13631</v>
          </cell>
          <cell r="E6643">
            <v>1200</v>
          </cell>
          <cell r="F6643">
            <v>43863.313437500001</v>
          </cell>
          <cell r="G6643">
            <v>0</v>
          </cell>
        </row>
        <row r="6644">
          <cell r="A6644">
            <v>51345</v>
          </cell>
          <cell r="B6644">
            <v>10136</v>
          </cell>
          <cell r="C6644">
            <v>43933.702615740738</v>
          </cell>
          <cell r="D6644">
            <v>11726</v>
          </cell>
          <cell r="E6644">
            <v>1200</v>
          </cell>
          <cell r="F6644">
            <v>43835.526423611111</v>
          </cell>
          <cell r="G6644">
            <v>0</v>
          </cell>
        </row>
        <row r="6645">
          <cell r="A6645">
            <v>51356</v>
          </cell>
          <cell r="B6645">
            <v>3566</v>
          </cell>
          <cell r="C6645">
            <v>43933.733182870368</v>
          </cell>
          <cell r="D6645">
            <v>5965</v>
          </cell>
          <cell r="E6645">
            <v>1200</v>
          </cell>
          <cell r="F6645">
            <v>43891.180185185185</v>
          </cell>
          <cell r="G6645">
            <v>0</v>
          </cell>
        </row>
        <row r="6646">
          <cell r="A6646">
            <v>51357</v>
          </cell>
          <cell r="B6646">
            <v>3179</v>
          </cell>
          <cell r="C6646">
            <v>43933.743310185193</v>
          </cell>
          <cell r="D6646">
            <v>10783</v>
          </cell>
          <cell r="E6646">
            <v>1200</v>
          </cell>
          <cell r="F6646">
            <v>43862.838495370372</v>
          </cell>
          <cell r="G6646">
            <v>0</v>
          </cell>
        </row>
        <row r="6647">
          <cell r="A6647">
            <v>51361</v>
          </cell>
          <cell r="B6647">
            <v>12230</v>
          </cell>
          <cell r="C6647">
            <v>43933.744791666657</v>
          </cell>
          <cell r="D6647">
            <v>4552</v>
          </cell>
          <cell r="E6647">
            <v>1200</v>
          </cell>
          <cell r="F6647">
            <v>43922.390960648147</v>
          </cell>
          <cell r="G6647">
            <v>0</v>
          </cell>
        </row>
        <row r="6648">
          <cell r="A6648">
            <v>51366</v>
          </cell>
          <cell r="B6648">
            <v>5553</v>
          </cell>
          <cell r="C6648">
            <v>43933.753275462957</v>
          </cell>
          <cell r="D6648">
            <v>2891</v>
          </cell>
          <cell r="E6648">
            <v>1200</v>
          </cell>
          <cell r="F6648">
            <v>43892.593865740739</v>
          </cell>
          <cell r="G6648">
            <v>0</v>
          </cell>
        </row>
        <row r="6649">
          <cell r="A6649">
            <v>51369</v>
          </cell>
          <cell r="B6649">
            <v>8959</v>
          </cell>
          <cell r="C6649">
            <v>43933.754479166673</v>
          </cell>
          <cell r="D6649">
            <v>11437</v>
          </cell>
          <cell r="E6649">
            <v>1200</v>
          </cell>
          <cell r="F6649">
            <v>43923.125856481478</v>
          </cell>
          <cell r="G6649">
            <v>0</v>
          </cell>
        </row>
        <row r="6650">
          <cell r="A6650">
            <v>51370</v>
          </cell>
          <cell r="B6650">
            <v>7076</v>
          </cell>
          <cell r="C6650">
            <v>43933.791087962964</v>
          </cell>
          <cell r="D6650">
            <v>3821</v>
          </cell>
          <cell r="E6650">
            <v>0</v>
          </cell>
          <cell r="F6650">
            <v>43835.019953703704</v>
          </cell>
          <cell r="G6650">
            <v>0</v>
          </cell>
        </row>
        <row r="6651">
          <cell r="A6651">
            <v>51373</v>
          </cell>
          <cell r="B6651">
            <v>8400</v>
          </cell>
          <cell r="C6651">
            <v>43933.795127314806</v>
          </cell>
          <cell r="D6651">
            <v>6266</v>
          </cell>
          <cell r="E6651">
            <v>1200</v>
          </cell>
          <cell r="F6651">
            <v>43863.602118055554</v>
          </cell>
          <cell r="G6651">
            <v>0</v>
          </cell>
        </row>
        <row r="6652">
          <cell r="A6652">
            <v>51377</v>
          </cell>
          <cell r="B6652">
            <v>8513</v>
          </cell>
          <cell r="C6652">
            <v>43933.795844907407</v>
          </cell>
          <cell r="D6652">
            <v>4808</v>
          </cell>
          <cell r="E6652">
            <v>1200</v>
          </cell>
          <cell r="F6652">
            <v>43835.220995370371</v>
          </cell>
          <cell r="G6652">
            <v>0</v>
          </cell>
        </row>
        <row r="6653">
          <cell r="A6653">
            <v>51383</v>
          </cell>
          <cell r="B6653">
            <v>3566</v>
          </cell>
          <cell r="C6653">
            <v>43933.802361111113</v>
          </cell>
          <cell r="D6653">
            <v>1737</v>
          </cell>
          <cell r="E6653">
            <v>0</v>
          </cell>
          <cell r="F6653">
            <v>43923.047071759262</v>
          </cell>
          <cell r="G6653">
            <v>0</v>
          </cell>
        </row>
        <row r="6654">
          <cell r="A6654">
            <v>51388</v>
          </cell>
          <cell r="B6654">
            <v>565</v>
          </cell>
          <cell r="C6654">
            <v>43933.805092592593</v>
          </cell>
          <cell r="D6654">
            <v>3989</v>
          </cell>
          <cell r="E6654">
            <v>1200</v>
          </cell>
          <cell r="F6654">
            <v>43863.083657407406</v>
          </cell>
          <cell r="G6654">
            <v>0</v>
          </cell>
        </row>
        <row r="6655">
          <cell r="A6655">
            <v>51392</v>
          </cell>
          <cell r="B6655">
            <v>6761</v>
          </cell>
          <cell r="C6655">
            <v>43933.810798611114</v>
          </cell>
          <cell r="D6655">
            <v>6508</v>
          </cell>
          <cell r="E6655">
            <v>1200</v>
          </cell>
          <cell r="F6655">
            <v>43922.195034722223</v>
          </cell>
          <cell r="G6655">
            <v>0</v>
          </cell>
        </row>
        <row r="6656">
          <cell r="A6656">
            <v>51397</v>
          </cell>
          <cell r="B6656">
            <v>12942</v>
          </cell>
          <cell r="C6656">
            <v>43933.822164351863</v>
          </cell>
          <cell r="D6656">
            <v>4552</v>
          </cell>
          <cell r="E6656">
            <v>1200</v>
          </cell>
          <cell r="F6656">
            <v>43922.390960648147</v>
          </cell>
          <cell r="G6656">
            <v>0</v>
          </cell>
        </row>
        <row r="6657">
          <cell r="A6657">
            <v>51400</v>
          </cell>
          <cell r="B6657">
            <v>7454</v>
          </cell>
          <cell r="C6657">
            <v>43933.827175925922</v>
          </cell>
          <cell r="D6657">
            <v>4891</v>
          </cell>
          <cell r="E6657">
            <v>1200</v>
          </cell>
          <cell r="F6657">
            <v>43862.105497685188</v>
          </cell>
          <cell r="G6657">
            <v>0</v>
          </cell>
        </row>
        <row r="6658">
          <cell r="A6658">
            <v>51402</v>
          </cell>
          <cell r="B6658">
            <v>105</v>
          </cell>
          <cell r="C6658">
            <v>43933.828229166669</v>
          </cell>
          <cell r="D6658">
            <v>13813</v>
          </cell>
          <cell r="E6658">
            <v>1200</v>
          </cell>
          <cell r="F6658">
            <v>43923.310972222222</v>
          </cell>
          <cell r="G6658">
            <v>0</v>
          </cell>
        </row>
        <row r="6659">
          <cell r="A6659">
            <v>51405</v>
          </cell>
          <cell r="B6659">
            <v>9132</v>
          </cell>
          <cell r="C6659">
            <v>43933.838599537034</v>
          </cell>
          <cell r="D6659">
            <v>3318</v>
          </cell>
          <cell r="E6659">
            <v>1200</v>
          </cell>
          <cell r="F6659">
            <v>43923.46261574074</v>
          </cell>
          <cell r="G6659">
            <v>0</v>
          </cell>
        </row>
        <row r="6660">
          <cell r="A6660">
            <v>51412</v>
          </cell>
          <cell r="B6660">
            <v>10142</v>
          </cell>
          <cell r="C6660">
            <v>43933.87332175926</v>
          </cell>
          <cell r="D6660">
            <v>8404</v>
          </cell>
          <cell r="E6660">
            <v>1200</v>
          </cell>
          <cell r="F6660">
            <v>43862.8516087963</v>
          </cell>
          <cell r="G6660">
            <v>0</v>
          </cell>
        </row>
        <row r="6661">
          <cell r="A6661">
            <v>51414</v>
          </cell>
          <cell r="B6661">
            <v>8412</v>
          </cell>
          <cell r="C6661">
            <v>43933.877337962957</v>
          </cell>
          <cell r="D6661">
            <v>11486</v>
          </cell>
          <cell r="E6661">
            <v>1200</v>
          </cell>
          <cell r="F6661">
            <v>43862.192118055558</v>
          </cell>
          <cell r="G6661">
            <v>0</v>
          </cell>
        </row>
        <row r="6662">
          <cell r="A6662">
            <v>51415</v>
          </cell>
          <cell r="B6662">
            <v>6751</v>
          </cell>
          <cell r="C6662">
            <v>43933.88559027778</v>
          </cell>
          <cell r="D6662">
            <v>11954</v>
          </cell>
          <cell r="E6662">
            <v>1200</v>
          </cell>
          <cell r="F6662">
            <v>43922.163784722223</v>
          </cell>
          <cell r="G6662">
            <v>0</v>
          </cell>
        </row>
        <row r="6663">
          <cell r="A6663">
            <v>51422</v>
          </cell>
          <cell r="B6663">
            <v>135</v>
          </cell>
          <cell r="C6663">
            <v>43933.892824074072</v>
          </cell>
          <cell r="D6663">
            <v>5994</v>
          </cell>
          <cell r="E6663">
            <v>1200</v>
          </cell>
          <cell r="F6663">
            <v>43833.741469907407</v>
          </cell>
          <cell r="G6663">
            <v>0</v>
          </cell>
        </row>
        <row r="6664">
          <cell r="A6664">
            <v>51423</v>
          </cell>
          <cell r="B6664">
            <v>1487</v>
          </cell>
          <cell r="C6664">
            <v>43933.894490740742</v>
          </cell>
          <cell r="D6664">
            <v>11210</v>
          </cell>
          <cell r="E6664">
            <v>1200</v>
          </cell>
          <cell r="F6664">
            <v>43922.334780092591</v>
          </cell>
          <cell r="G6664">
            <v>0</v>
          </cell>
        </row>
        <row r="6665">
          <cell r="A6665">
            <v>51430</v>
          </cell>
          <cell r="B6665">
            <v>11298</v>
          </cell>
          <cell r="C6665">
            <v>43933.901192129633</v>
          </cell>
          <cell r="D6665">
            <v>7878</v>
          </cell>
          <cell r="E6665">
            <v>1200</v>
          </cell>
          <cell r="F6665">
            <v>43891.070462962962</v>
          </cell>
          <cell r="G6665">
            <v>0</v>
          </cell>
        </row>
        <row r="6666">
          <cell r="A6666">
            <v>51436</v>
          </cell>
          <cell r="B6666">
            <v>8743</v>
          </cell>
          <cell r="C6666">
            <v>43933.901446759257</v>
          </cell>
          <cell r="D6666">
            <v>851</v>
          </cell>
          <cell r="E6666">
            <v>960</v>
          </cell>
          <cell r="F6666">
            <v>43922.252476851849</v>
          </cell>
          <cell r="G6666">
            <v>0</v>
          </cell>
        </row>
        <row r="6667">
          <cell r="A6667">
            <v>51443</v>
          </cell>
          <cell r="B6667">
            <v>13488</v>
          </cell>
          <cell r="C6667">
            <v>43933.90929398148</v>
          </cell>
          <cell r="D6667">
            <v>5577</v>
          </cell>
          <cell r="E6667">
            <v>1200</v>
          </cell>
          <cell r="F6667">
            <v>43891.246759259258</v>
          </cell>
          <cell r="G6667">
            <v>0</v>
          </cell>
        </row>
        <row r="6668">
          <cell r="A6668">
            <v>51448</v>
          </cell>
          <cell r="B6668">
            <v>3670</v>
          </cell>
          <cell r="C6668">
            <v>43933.912627314807</v>
          </cell>
          <cell r="D6668">
            <v>7642</v>
          </cell>
          <cell r="E6668">
            <v>1200</v>
          </cell>
          <cell r="F6668">
            <v>43923.15016203704</v>
          </cell>
          <cell r="G6668">
            <v>0</v>
          </cell>
        </row>
        <row r="6669">
          <cell r="A6669">
            <v>51449</v>
          </cell>
          <cell r="B6669">
            <v>1458</v>
          </cell>
          <cell r="C6669">
            <v>43933.915451388893</v>
          </cell>
          <cell r="D6669">
            <v>12711</v>
          </cell>
          <cell r="E6669">
            <v>1200</v>
          </cell>
          <cell r="F6669">
            <v>43862.756041666667</v>
          </cell>
          <cell r="G6669">
            <v>0</v>
          </cell>
        </row>
        <row r="6670">
          <cell r="A6670">
            <v>51455</v>
          </cell>
          <cell r="B6670">
            <v>7847</v>
          </cell>
          <cell r="C6670">
            <v>43933.919444444437</v>
          </cell>
          <cell r="D6670">
            <v>3821</v>
          </cell>
          <cell r="E6670">
            <v>1200</v>
          </cell>
          <cell r="F6670">
            <v>43835.019953703704</v>
          </cell>
          <cell r="G6670">
            <v>0</v>
          </cell>
        </row>
        <row r="6671">
          <cell r="A6671">
            <v>51459</v>
          </cell>
          <cell r="B6671">
            <v>8955</v>
          </cell>
          <cell r="C6671">
            <v>43933.922152777777</v>
          </cell>
          <cell r="D6671">
            <v>2283</v>
          </cell>
          <cell r="E6671">
            <v>1200</v>
          </cell>
          <cell r="F6671">
            <v>43834.745717592596</v>
          </cell>
          <cell r="G6671">
            <v>0</v>
          </cell>
        </row>
        <row r="6672">
          <cell r="A6672">
            <v>51466</v>
          </cell>
          <cell r="B6672">
            <v>1187</v>
          </cell>
          <cell r="C6672">
            <v>43933.930173611108</v>
          </cell>
          <cell r="D6672">
            <v>3821</v>
          </cell>
          <cell r="E6672">
            <v>1200</v>
          </cell>
          <cell r="F6672">
            <v>43835.019953703704</v>
          </cell>
          <cell r="G6672">
            <v>0</v>
          </cell>
        </row>
        <row r="6673">
          <cell r="A6673">
            <v>51470</v>
          </cell>
          <cell r="B6673">
            <v>5257</v>
          </cell>
          <cell r="C6673">
            <v>43933.935486111113</v>
          </cell>
          <cell r="D6673">
            <v>12776</v>
          </cell>
          <cell r="E6673">
            <v>1200</v>
          </cell>
          <cell r="F6673">
            <v>43838.515555555554</v>
          </cell>
          <cell r="G6673">
            <v>0</v>
          </cell>
        </row>
        <row r="6674">
          <cell r="A6674">
            <v>51473</v>
          </cell>
          <cell r="B6674">
            <v>4689</v>
          </cell>
          <cell r="C6674">
            <v>43933.935833333337</v>
          </cell>
          <cell r="D6674">
            <v>13817</v>
          </cell>
          <cell r="E6674">
            <v>1200</v>
          </cell>
          <cell r="F6674">
            <v>43891.131111111114</v>
          </cell>
          <cell r="G6674">
            <v>0</v>
          </cell>
        </row>
        <row r="6675">
          <cell r="A6675">
            <v>51477</v>
          </cell>
          <cell r="B6675">
            <v>9817</v>
          </cell>
          <cell r="C6675">
            <v>43933.93677083333</v>
          </cell>
          <cell r="D6675">
            <v>3821</v>
          </cell>
          <cell r="E6675">
            <v>1200</v>
          </cell>
          <cell r="F6675">
            <v>43835.019953703704</v>
          </cell>
          <cell r="G6675">
            <v>0</v>
          </cell>
        </row>
        <row r="6676">
          <cell r="A6676">
            <v>51484</v>
          </cell>
          <cell r="B6676">
            <v>6191</v>
          </cell>
          <cell r="C6676">
            <v>43933.942372685182</v>
          </cell>
          <cell r="D6676">
            <v>5318</v>
          </cell>
          <cell r="E6676">
            <v>960</v>
          </cell>
          <cell r="F6676">
            <v>43891.637048611112</v>
          </cell>
          <cell r="G6676">
            <v>0</v>
          </cell>
        </row>
        <row r="6677">
          <cell r="A6677">
            <v>51487</v>
          </cell>
          <cell r="B6677">
            <v>13416</v>
          </cell>
          <cell r="C6677">
            <v>43933.946608796286</v>
          </cell>
          <cell r="D6677">
            <v>2387</v>
          </cell>
          <cell r="E6677">
            <v>1200</v>
          </cell>
          <cell r="F6677">
            <v>43836.127511574072</v>
          </cell>
          <cell r="G6677">
            <v>0</v>
          </cell>
        </row>
        <row r="6678">
          <cell r="A6678">
            <v>51490</v>
          </cell>
          <cell r="B6678">
            <v>8525</v>
          </cell>
          <cell r="C6678">
            <v>43933.967615740738</v>
          </cell>
          <cell r="D6678">
            <v>5965</v>
          </cell>
          <cell r="E6678">
            <v>1200</v>
          </cell>
          <cell r="F6678">
            <v>43891.180185185185</v>
          </cell>
          <cell r="G6678">
            <v>0</v>
          </cell>
        </row>
        <row r="6679">
          <cell r="A6679">
            <v>51491</v>
          </cell>
          <cell r="B6679">
            <v>8815</v>
          </cell>
          <cell r="C6679">
            <v>43933.971168981479</v>
          </cell>
          <cell r="D6679">
            <v>2283</v>
          </cell>
          <cell r="E6679">
            <v>1200</v>
          </cell>
          <cell r="F6679">
            <v>43834.745717592596</v>
          </cell>
          <cell r="G6679">
            <v>0</v>
          </cell>
        </row>
        <row r="6680">
          <cell r="A6680">
            <v>51494</v>
          </cell>
          <cell r="B6680">
            <v>4638</v>
          </cell>
          <cell r="C6680">
            <v>43933.974629629629</v>
          </cell>
          <cell r="D6680">
            <v>8930</v>
          </cell>
          <cell r="E6680">
            <v>1200</v>
          </cell>
          <cell r="F6680">
            <v>43833.209201388891</v>
          </cell>
          <cell r="G6680">
            <v>0</v>
          </cell>
        </row>
        <row r="6681">
          <cell r="A6681">
            <v>51501</v>
          </cell>
          <cell r="B6681">
            <v>9442</v>
          </cell>
          <cell r="C6681">
            <v>43933.985868055563</v>
          </cell>
          <cell r="D6681">
            <v>6210</v>
          </cell>
          <cell r="E6681">
            <v>1200</v>
          </cell>
          <cell r="F6681">
            <v>43922.62840277778</v>
          </cell>
          <cell r="G6681">
            <v>0</v>
          </cell>
        </row>
        <row r="6682">
          <cell r="A6682">
            <v>51507</v>
          </cell>
          <cell r="B6682">
            <v>5534</v>
          </cell>
          <cell r="C6682">
            <v>43934.013749999998</v>
          </cell>
          <cell r="D6682">
            <v>3346</v>
          </cell>
          <cell r="E6682">
            <v>1200</v>
          </cell>
          <cell r="F6682">
            <v>43862.038483796299</v>
          </cell>
          <cell r="G6682">
            <v>0</v>
          </cell>
        </row>
        <row r="6683">
          <cell r="A6683">
            <v>51508</v>
          </cell>
          <cell r="B6683">
            <v>4657</v>
          </cell>
          <cell r="C6683">
            <v>43934.022974537038</v>
          </cell>
          <cell r="D6683">
            <v>878</v>
          </cell>
          <cell r="E6683">
            <v>1200</v>
          </cell>
          <cell r="F6683">
            <v>43922.969097222223</v>
          </cell>
          <cell r="G6683">
            <v>0</v>
          </cell>
        </row>
        <row r="6684">
          <cell r="A6684">
            <v>51513</v>
          </cell>
          <cell r="B6684">
            <v>6250</v>
          </cell>
          <cell r="C6684">
            <v>43934.042500000003</v>
          </cell>
          <cell r="D6684">
            <v>2283</v>
          </cell>
          <cell r="E6684">
            <v>1200</v>
          </cell>
          <cell r="F6684">
            <v>43834.745717592596</v>
          </cell>
          <cell r="G6684">
            <v>0</v>
          </cell>
        </row>
        <row r="6685">
          <cell r="A6685">
            <v>51515</v>
          </cell>
          <cell r="B6685">
            <v>2723</v>
          </cell>
          <cell r="C6685">
            <v>43934.047395833331</v>
          </cell>
          <cell r="D6685">
            <v>7642</v>
          </cell>
          <cell r="E6685">
            <v>1200</v>
          </cell>
          <cell r="F6685">
            <v>43923.15016203704</v>
          </cell>
          <cell r="G6685">
            <v>0</v>
          </cell>
        </row>
        <row r="6686">
          <cell r="A6686">
            <v>51523</v>
          </cell>
          <cell r="B6686">
            <v>5171</v>
          </cell>
          <cell r="C6686">
            <v>43934.053668981483</v>
          </cell>
          <cell r="D6686">
            <v>8436</v>
          </cell>
          <cell r="E6686">
            <v>1200</v>
          </cell>
          <cell r="F6686">
            <v>43862.029675925929</v>
          </cell>
          <cell r="G6686">
            <v>0</v>
          </cell>
        </row>
        <row r="6687">
          <cell r="A6687">
            <v>51527</v>
          </cell>
          <cell r="B6687">
            <v>12445</v>
          </cell>
          <cell r="C6687">
            <v>43934.071030092593</v>
          </cell>
          <cell r="D6687">
            <v>4284</v>
          </cell>
          <cell r="E6687">
            <v>960</v>
          </cell>
          <cell r="F6687">
            <v>43922.838472222225</v>
          </cell>
          <cell r="G6687">
            <v>0</v>
          </cell>
        </row>
        <row r="6688">
          <cell r="A6688">
            <v>51534</v>
          </cell>
          <cell r="B6688">
            <v>13143</v>
          </cell>
          <cell r="C6688">
            <v>43934.073900462958</v>
          </cell>
          <cell r="D6688">
            <v>13110</v>
          </cell>
          <cell r="E6688">
            <v>1200</v>
          </cell>
          <cell r="F6688">
            <v>43831.863842592589</v>
          </cell>
          <cell r="G6688">
            <v>0</v>
          </cell>
        </row>
        <row r="6689">
          <cell r="A6689">
            <v>51537</v>
          </cell>
          <cell r="B6689">
            <v>8869</v>
          </cell>
          <cell r="C6689">
            <v>43934.077916666669</v>
          </cell>
          <cell r="D6689">
            <v>3346</v>
          </cell>
          <cell r="E6689">
            <v>1200</v>
          </cell>
          <cell r="F6689">
            <v>43862.038483796299</v>
          </cell>
          <cell r="G6689">
            <v>0</v>
          </cell>
        </row>
        <row r="6690">
          <cell r="A6690">
            <v>51542</v>
          </cell>
          <cell r="B6690">
            <v>12445</v>
          </cell>
          <cell r="C6690">
            <v>43934.083831018521</v>
          </cell>
          <cell r="D6690">
            <v>5484</v>
          </cell>
          <cell r="E6690">
            <v>0</v>
          </cell>
          <cell r="F6690">
            <v>43862.519675925927</v>
          </cell>
          <cell r="G6690">
            <v>0</v>
          </cell>
        </row>
        <row r="6691">
          <cell r="A6691">
            <v>51547</v>
          </cell>
          <cell r="B6691">
            <v>5257</v>
          </cell>
          <cell r="C6691">
            <v>43934.087465277778</v>
          </cell>
          <cell r="D6691">
            <v>4284</v>
          </cell>
          <cell r="E6691">
            <v>1200</v>
          </cell>
          <cell r="F6691">
            <v>43922.838472222225</v>
          </cell>
          <cell r="G6691">
            <v>0</v>
          </cell>
        </row>
        <row r="6692">
          <cell r="A6692">
            <v>51552</v>
          </cell>
          <cell r="B6692">
            <v>3992</v>
          </cell>
          <cell r="C6692">
            <v>43934.091446759259</v>
          </cell>
          <cell r="D6692">
            <v>3346</v>
          </cell>
          <cell r="E6692">
            <v>960</v>
          </cell>
          <cell r="F6692">
            <v>43862.038483796299</v>
          </cell>
          <cell r="G6692">
            <v>0</v>
          </cell>
        </row>
        <row r="6693">
          <cell r="A6693">
            <v>51558</v>
          </cell>
          <cell r="B6693">
            <v>13851</v>
          </cell>
          <cell r="C6693">
            <v>43934.099305555559</v>
          </cell>
          <cell r="D6693">
            <v>11486</v>
          </cell>
          <cell r="E6693">
            <v>0</v>
          </cell>
          <cell r="F6693">
            <v>43862.192118055558</v>
          </cell>
          <cell r="G6693">
            <v>0</v>
          </cell>
        </row>
        <row r="6694">
          <cell r="A6694">
            <v>51570</v>
          </cell>
          <cell r="B6694">
            <v>1687</v>
          </cell>
          <cell r="C6694">
            <v>43934.111875000002</v>
          </cell>
          <cell r="D6694">
            <v>11791</v>
          </cell>
          <cell r="E6694">
            <v>0</v>
          </cell>
          <cell r="F6694">
            <v>43863.376111111109</v>
          </cell>
          <cell r="G6694">
            <v>0</v>
          </cell>
        </row>
        <row r="6695">
          <cell r="A6695">
            <v>51577</v>
          </cell>
          <cell r="B6695">
            <v>10585</v>
          </cell>
          <cell r="C6695">
            <v>43934.117511574077</v>
          </cell>
          <cell r="D6695">
            <v>13817</v>
          </cell>
          <cell r="E6695">
            <v>1200</v>
          </cell>
          <cell r="F6695">
            <v>43891.131111111114</v>
          </cell>
          <cell r="G6695">
            <v>0</v>
          </cell>
        </row>
        <row r="6696">
          <cell r="A6696">
            <v>51578</v>
          </cell>
          <cell r="B6696">
            <v>7306</v>
          </cell>
          <cell r="C6696">
            <v>43934.118344907409</v>
          </cell>
          <cell r="D6696">
            <v>851</v>
          </cell>
          <cell r="E6696">
            <v>1200</v>
          </cell>
          <cell r="F6696">
            <v>43922.252476851849</v>
          </cell>
          <cell r="G6696">
            <v>0</v>
          </cell>
        </row>
        <row r="6697">
          <cell r="A6697">
            <v>51581</v>
          </cell>
          <cell r="B6697">
            <v>4167</v>
          </cell>
          <cell r="C6697">
            <v>43934.122499999998</v>
          </cell>
          <cell r="D6697">
            <v>13631</v>
          </cell>
          <cell r="E6697">
            <v>1200</v>
          </cell>
          <cell r="F6697">
            <v>43863.313437500001</v>
          </cell>
          <cell r="G6697">
            <v>0</v>
          </cell>
        </row>
        <row r="6698">
          <cell r="A6698">
            <v>51583</v>
          </cell>
          <cell r="B6698">
            <v>1733</v>
          </cell>
          <cell r="C6698">
            <v>43934.125706018523</v>
          </cell>
          <cell r="D6698">
            <v>13813</v>
          </cell>
          <cell r="E6698">
            <v>1200</v>
          </cell>
          <cell r="F6698">
            <v>43923.310972222222</v>
          </cell>
          <cell r="G6698">
            <v>0</v>
          </cell>
        </row>
        <row r="6699">
          <cell r="A6699">
            <v>51590</v>
          </cell>
          <cell r="B6699">
            <v>11273</v>
          </cell>
          <cell r="C6699">
            <v>43934.136979166673</v>
          </cell>
          <cell r="D6699">
            <v>11954</v>
          </cell>
          <cell r="E6699">
            <v>1200</v>
          </cell>
          <cell r="F6699">
            <v>43922.163784722223</v>
          </cell>
          <cell r="G6699">
            <v>0</v>
          </cell>
        </row>
        <row r="6700">
          <cell r="A6700">
            <v>51598</v>
          </cell>
          <cell r="B6700">
            <v>7239</v>
          </cell>
          <cell r="C6700">
            <v>43934.144791666673</v>
          </cell>
          <cell r="D6700">
            <v>13184</v>
          </cell>
          <cell r="E6700">
            <v>1200</v>
          </cell>
          <cell r="F6700">
            <v>43832.858287037037</v>
          </cell>
          <cell r="G6700">
            <v>0</v>
          </cell>
        </row>
        <row r="6701">
          <cell r="A6701">
            <v>51605</v>
          </cell>
          <cell r="B6701">
            <v>9839</v>
          </cell>
          <cell r="C6701">
            <v>43934.15283564815</v>
          </cell>
          <cell r="D6701">
            <v>9309</v>
          </cell>
          <cell r="E6701">
            <v>1200</v>
          </cell>
          <cell r="F6701">
            <v>43862.647430555553</v>
          </cell>
          <cell r="G6701">
            <v>0</v>
          </cell>
        </row>
        <row r="6702">
          <cell r="A6702">
            <v>51612</v>
          </cell>
          <cell r="B6702">
            <v>1413</v>
          </cell>
          <cell r="C6702">
            <v>43934.162083333344</v>
          </cell>
          <cell r="D6702">
            <v>13110</v>
          </cell>
          <cell r="E6702">
            <v>0</v>
          </cell>
          <cell r="F6702">
            <v>43831.863842592589</v>
          </cell>
          <cell r="G6702">
            <v>0</v>
          </cell>
        </row>
        <row r="6703">
          <cell r="A6703">
            <v>51616</v>
          </cell>
          <cell r="B6703">
            <v>5175</v>
          </cell>
          <cell r="C6703">
            <v>43934.167233796303</v>
          </cell>
          <cell r="D6703">
            <v>6353</v>
          </cell>
          <cell r="E6703">
            <v>1200</v>
          </cell>
          <cell r="F6703">
            <v>43891.160011574073</v>
          </cell>
          <cell r="G6703">
            <v>0</v>
          </cell>
        </row>
        <row r="6704">
          <cell r="A6704">
            <v>51620</v>
          </cell>
          <cell r="B6704">
            <v>11500</v>
          </cell>
          <cell r="C6704">
            <v>43934.187210648153</v>
          </cell>
          <cell r="D6704">
            <v>5965</v>
          </cell>
          <cell r="E6704">
            <v>1200</v>
          </cell>
          <cell r="F6704">
            <v>43891.180185185185</v>
          </cell>
          <cell r="G6704">
            <v>0</v>
          </cell>
        </row>
        <row r="6705">
          <cell r="A6705">
            <v>51636</v>
          </cell>
          <cell r="B6705">
            <v>6081</v>
          </cell>
          <cell r="C6705">
            <v>43934.197627314818</v>
          </cell>
          <cell r="D6705">
            <v>9356</v>
          </cell>
          <cell r="E6705">
            <v>1200</v>
          </cell>
          <cell r="F6705">
            <v>43862.707141203704</v>
          </cell>
          <cell r="G6705">
            <v>0</v>
          </cell>
        </row>
        <row r="6706">
          <cell r="A6706">
            <v>51639</v>
          </cell>
          <cell r="B6706">
            <v>7606</v>
          </cell>
          <cell r="C6706">
            <v>43934.203877314823</v>
          </cell>
          <cell r="D6706">
            <v>13813</v>
          </cell>
          <cell r="E6706">
            <v>1200</v>
          </cell>
          <cell r="F6706">
            <v>43923.310972222222</v>
          </cell>
          <cell r="G6706">
            <v>0</v>
          </cell>
        </row>
        <row r="6707">
          <cell r="A6707">
            <v>51643</v>
          </cell>
          <cell r="B6707">
            <v>7809</v>
          </cell>
          <cell r="C6707">
            <v>43934.204097222217</v>
          </cell>
          <cell r="D6707">
            <v>9356</v>
          </cell>
          <cell r="E6707">
            <v>1200</v>
          </cell>
          <cell r="F6707">
            <v>43862.707141203704</v>
          </cell>
          <cell r="G6707">
            <v>0</v>
          </cell>
        </row>
        <row r="6708">
          <cell r="A6708">
            <v>51644</v>
          </cell>
          <cell r="B6708">
            <v>4688</v>
          </cell>
          <cell r="C6708">
            <v>43934.207187499997</v>
          </cell>
          <cell r="D6708">
            <v>4478</v>
          </cell>
          <cell r="E6708">
            <v>960</v>
          </cell>
          <cell r="F6708">
            <v>43892.460312499999</v>
          </cell>
          <cell r="G6708">
            <v>0</v>
          </cell>
        </row>
        <row r="6709">
          <cell r="A6709">
            <v>51651</v>
          </cell>
          <cell r="B6709">
            <v>6864</v>
          </cell>
          <cell r="C6709">
            <v>43934.210520833331</v>
          </cell>
          <cell r="D6709">
            <v>11835</v>
          </cell>
          <cell r="E6709">
            <v>1200</v>
          </cell>
          <cell r="F6709">
            <v>43922.844085648147</v>
          </cell>
          <cell r="G6709">
            <v>0</v>
          </cell>
        </row>
        <row r="6710">
          <cell r="A6710">
            <v>51658</v>
          </cell>
          <cell r="B6710">
            <v>5257</v>
          </cell>
          <cell r="C6710">
            <v>43934.217523148152</v>
          </cell>
          <cell r="D6710">
            <v>6266</v>
          </cell>
          <cell r="E6710">
            <v>1200</v>
          </cell>
          <cell r="F6710">
            <v>43863.602118055554</v>
          </cell>
          <cell r="G6710">
            <v>0</v>
          </cell>
        </row>
        <row r="6711">
          <cell r="A6711">
            <v>51663</v>
          </cell>
          <cell r="B6711">
            <v>9875</v>
          </cell>
          <cell r="C6711">
            <v>43934.227951388893</v>
          </cell>
          <cell r="D6711">
            <v>4758</v>
          </cell>
          <cell r="E6711">
            <v>0</v>
          </cell>
          <cell r="F6711">
            <v>43838.476377314815</v>
          </cell>
          <cell r="G6711">
            <v>0</v>
          </cell>
        </row>
        <row r="6712">
          <cell r="A6712">
            <v>51667</v>
          </cell>
          <cell r="B6712">
            <v>10474</v>
          </cell>
          <cell r="C6712">
            <v>43934.230555555558</v>
          </cell>
          <cell r="D6712">
            <v>9816</v>
          </cell>
          <cell r="E6712">
            <v>1200</v>
          </cell>
          <cell r="F6712">
            <v>43922.273946759262</v>
          </cell>
          <cell r="G6712">
            <v>0</v>
          </cell>
        </row>
        <row r="6713">
          <cell r="A6713">
            <v>51668</v>
          </cell>
          <cell r="B6713">
            <v>210</v>
          </cell>
          <cell r="C6713">
            <v>43934.241087962961</v>
          </cell>
          <cell r="D6713">
            <v>11437</v>
          </cell>
          <cell r="E6713">
            <v>1200</v>
          </cell>
          <cell r="F6713">
            <v>43923.125856481478</v>
          </cell>
          <cell r="G6713">
            <v>0</v>
          </cell>
        </row>
        <row r="6714">
          <cell r="A6714">
            <v>51669</v>
          </cell>
          <cell r="B6714">
            <v>8265</v>
          </cell>
          <cell r="C6714">
            <v>43934.243564814817</v>
          </cell>
          <cell r="D6714">
            <v>2283</v>
          </cell>
          <cell r="E6714">
            <v>1200</v>
          </cell>
          <cell r="F6714">
            <v>43834.745717592596</v>
          </cell>
          <cell r="G6714">
            <v>0</v>
          </cell>
        </row>
        <row r="6715">
          <cell r="A6715">
            <v>51675</v>
          </cell>
          <cell r="B6715">
            <v>11273</v>
          </cell>
          <cell r="C6715">
            <v>43934.245752314811</v>
          </cell>
          <cell r="D6715">
            <v>11700</v>
          </cell>
          <cell r="E6715">
            <v>1200</v>
          </cell>
          <cell r="F6715">
            <v>43833.01934027778</v>
          </cell>
          <cell r="G6715">
            <v>0</v>
          </cell>
        </row>
        <row r="6716">
          <cell r="A6716">
            <v>51681</v>
          </cell>
          <cell r="B6716">
            <v>8815</v>
          </cell>
          <cell r="C6716">
            <v>43934.246053240742</v>
          </cell>
          <cell r="D6716">
            <v>3528</v>
          </cell>
          <cell r="E6716">
            <v>1200</v>
          </cell>
          <cell r="F6716">
            <v>43832.253541666665</v>
          </cell>
          <cell r="G6716">
            <v>0</v>
          </cell>
        </row>
        <row r="6717">
          <cell r="A6717">
            <v>51686</v>
          </cell>
          <cell r="B6717">
            <v>9933</v>
          </cell>
          <cell r="C6717">
            <v>43934.249351851853</v>
          </cell>
          <cell r="D6717">
            <v>3989</v>
          </cell>
          <cell r="E6717">
            <v>1200</v>
          </cell>
          <cell r="F6717">
            <v>43863.083657407406</v>
          </cell>
          <cell r="G6717">
            <v>0</v>
          </cell>
        </row>
        <row r="6718">
          <cell r="A6718">
            <v>51690</v>
          </cell>
          <cell r="B6718">
            <v>5553</v>
          </cell>
          <cell r="C6718">
            <v>43934.25105324074</v>
          </cell>
          <cell r="D6718">
            <v>9193</v>
          </cell>
          <cell r="E6718">
            <v>1200</v>
          </cell>
          <cell r="F6718">
            <v>43922.429456018515</v>
          </cell>
          <cell r="G6718">
            <v>0</v>
          </cell>
        </row>
        <row r="6719">
          <cell r="A6719">
            <v>51697</v>
          </cell>
          <cell r="B6719">
            <v>13618</v>
          </cell>
          <cell r="C6719">
            <v>43934.257210648153</v>
          </cell>
          <cell r="D6719">
            <v>9532</v>
          </cell>
          <cell r="E6719">
            <v>1200</v>
          </cell>
          <cell r="F6719">
            <v>43831.611388888887</v>
          </cell>
          <cell r="G6719">
            <v>0</v>
          </cell>
        </row>
        <row r="6720">
          <cell r="A6720">
            <v>51703</v>
          </cell>
          <cell r="B6720">
            <v>4279</v>
          </cell>
          <cell r="C6720">
            <v>43934.277280092603</v>
          </cell>
          <cell r="D6720">
            <v>5612</v>
          </cell>
          <cell r="E6720">
            <v>1200</v>
          </cell>
          <cell r="F6720">
            <v>43891.11309027778</v>
          </cell>
          <cell r="G6720">
            <v>0</v>
          </cell>
        </row>
        <row r="6721">
          <cell r="A6721">
            <v>51708</v>
          </cell>
          <cell r="B6721">
            <v>105</v>
          </cell>
          <cell r="C6721">
            <v>43934.289467592593</v>
          </cell>
          <cell r="D6721">
            <v>13631</v>
          </cell>
          <cell r="E6721">
            <v>1200</v>
          </cell>
          <cell r="F6721">
            <v>43863.313437500001</v>
          </cell>
          <cell r="G6721">
            <v>0</v>
          </cell>
        </row>
        <row r="6722">
          <cell r="A6722">
            <v>51709</v>
          </cell>
          <cell r="B6722">
            <v>2546</v>
          </cell>
          <cell r="C6722">
            <v>43934.29614583333</v>
          </cell>
          <cell r="D6722">
            <v>11486</v>
          </cell>
          <cell r="E6722">
            <v>1200</v>
          </cell>
          <cell r="F6722">
            <v>43862.192118055558</v>
          </cell>
          <cell r="G6722">
            <v>0</v>
          </cell>
        </row>
        <row r="6723">
          <cell r="A6723">
            <v>51710</v>
          </cell>
          <cell r="B6723">
            <v>339</v>
          </cell>
          <cell r="C6723">
            <v>43934.297939814824</v>
          </cell>
          <cell r="D6723">
            <v>10111</v>
          </cell>
          <cell r="E6723">
            <v>1200</v>
          </cell>
          <cell r="F6723">
            <v>43891.165625000001</v>
          </cell>
          <cell r="G6723">
            <v>0</v>
          </cell>
        </row>
        <row r="6724">
          <cell r="A6724">
            <v>51718</v>
          </cell>
          <cell r="B6724">
            <v>13379</v>
          </cell>
          <cell r="C6724">
            <v>43934.318113425928</v>
          </cell>
          <cell r="D6724">
            <v>1570</v>
          </cell>
          <cell r="E6724">
            <v>960</v>
          </cell>
          <cell r="F6724">
            <v>43891.105428240742</v>
          </cell>
          <cell r="G6724">
            <v>0</v>
          </cell>
        </row>
        <row r="6725">
          <cell r="A6725">
            <v>51724</v>
          </cell>
          <cell r="B6725">
            <v>12166</v>
          </cell>
          <cell r="C6725">
            <v>43934.327094907407</v>
          </cell>
          <cell r="D6725">
            <v>5318</v>
          </cell>
          <cell r="E6725">
            <v>1200</v>
          </cell>
          <cell r="F6725">
            <v>43891.637048611112</v>
          </cell>
          <cell r="G6725">
            <v>0</v>
          </cell>
        </row>
        <row r="6726">
          <cell r="A6726">
            <v>51729</v>
          </cell>
          <cell r="B6726">
            <v>13379</v>
          </cell>
          <cell r="C6726">
            <v>43934.333518518521</v>
          </cell>
          <cell r="D6726">
            <v>12350</v>
          </cell>
          <cell r="E6726">
            <v>0</v>
          </cell>
          <cell r="F6726">
            <v>43922.755370370367</v>
          </cell>
          <cell r="G6726">
            <v>0</v>
          </cell>
        </row>
        <row r="6727">
          <cell r="A6727">
            <v>51736</v>
          </cell>
          <cell r="B6727">
            <v>3270</v>
          </cell>
          <cell r="C6727">
            <v>43934.339050925933</v>
          </cell>
          <cell r="D6727">
            <v>13817</v>
          </cell>
          <cell r="E6727">
            <v>1200</v>
          </cell>
          <cell r="F6727">
            <v>43891.131111111114</v>
          </cell>
          <cell r="G6727">
            <v>0</v>
          </cell>
        </row>
        <row r="6728">
          <cell r="A6728">
            <v>51737</v>
          </cell>
          <cell r="B6728">
            <v>4183</v>
          </cell>
          <cell r="C6728">
            <v>43934.349143518521</v>
          </cell>
          <cell r="D6728">
            <v>1570</v>
          </cell>
          <cell r="E6728">
            <v>1200</v>
          </cell>
          <cell r="F6728">
            <v>43891.105428240742</v>
          </cell>
          <cell r="G6728">
            <v>0</v>
          </cell>
        </row>
        <row r="6729">
          <cell r="A6729">
            <v>51742</v>
          </cell>
          <cell r="B6729">
            <v>5732</v>
          </cell>
          <cell r="C6729">
            <v>43934.351388888892</v>
          </cell>
          <cell r="D6729">
            <v>11285</v>
          </cell>
          <cell r="E6729">
            <v>1200</v>
          </cell>
          <cell r="F6729">
            <v>43833.440925925926</v>
          </cell>
          <cell r="G6729">
            <v>0</v>
          </cell>
        </row>
        <row r="6730">
          <cell r="A6730">
            <v>51744</v>
          </cell>
          <cell r="B6730">
            <v>5894</v>
          </cell>
          <cell r="C6730">
            <v>43934.353263888886</v>
          </cell>
          <cell r="D6730">
            <v>6844</v>
          </cell>
          <cell r="E6730">
            <v>1200</v>
          </cell>
          <cell r="F6730">
            <v>43891.224456018521</v>
          </cell>
          <cell r="G6730">
            <v>0</v>
          </cell>
        </row>
        <row r="6731">
          <cell r="A6731">
            <v>51752</v>
          </cell>
          <cell r="B6731">
            <v>5935</v>
          </cell>
          <cell r="C6731">
            <v>43934.408252314817</v>
          </cell>
          <cell r="D6731">
            <v>12350</v>
          </cell>
          <cell r="E6731">
            <v>1200</v>
          </cell>
          <cell r="F6731">
            <v>43922.755370370367</v>
          </cell>
          <cell r="G6731">
            <v>0</v>
          </cell>
        </row>
        <row r="6732">
          <cell r="A6732">
            <v>51758</v>
          </cell>
          <cell r="B6732">
            <v>5730</v>
          </cell>
          <cell r="C6732">
            <v>43934.409583333327</v>
          </cell>
          <cell r="D6732">
            <v>12264</v>
          </cell>
          <cell r="E6732">
            <v>1200</v>
          </cell>
          <cell r="F6732">
            <v>43862.542557870373</v>
          </cell>
          <cell r="G6732">
            <v>0</v>
          </cell>
        </row>
        <row r="6733">
          <cell r="A6733">
            <v>51760</v>
          </cell>
          <cell r="B6733">
            <v>2482</v>
          </cell>
          <cell r="C6733">
            <v>43934.435347222221</v>
          </cell>
          <cell r="D6733">
            <v>6962</v>
          </cell>
          <cell r="E6733">
            <v>1200</v>
          </cell>
          <cell r="F6733">
            <v>43922.213738425926</v>
          </cell>
          <cell r="G6733">
            <v>0</v>
          </cell>
        </row>
        <row r="6734">
          <cell r="A6734">
            <v>51766</v>
          </cell>
          <cell r="B6734">
            <v>5171</v>
          </cell>
          <cell r="C6734">
            <v>43934.452453703707</v>
          </cell>
          <cell r="D6734">
            <v>9532</v>
          </cell>
          <cell r="E6734">
            <v>1200</v>
          </cell>
          <cell r="F6734">
            <v>43831.611388888887</v>
          </cell>
          <cell r="G6734">
            <v>0</v>
          </cell>
        </row>
        <row r="6735">
          <cell r="A6735">
            <v>51773</v>
          </cell>
          <cell r="B6735">
            <v>897</v>
          </cell>
          <cell r="C6735">
            <v>43934.458240740743</v>
          </cell>
          <cell r="D6735">
            <v>9532</v>
          </cell>
          <cell r="E6735">
            <v>0</v>
          </cell>
          <cell r="F6735">
            <v>43831.611388888887</v>
          </cell>
          <cell r="G6735">
            <v>0</v>
          </cell>
        </row>
        <row r="6736">
          <cell r="A6736">
            <v>51776</v>
          </cell>
          <cell r="B6736">
            <v>7243</v>
          </cell>
          <cell r="C6736">
            <v>43934.470937500002</v>
          </cell>
          <cell r="D6736">
            <v>4758</v>
          </cell>
          <cell r="E6736">
            <v>1200</v>
          </cell>
          <cell r="F6736">
            <v>43838.476377314815</v>
          </cell>
          <cell r="G6736">
            <v>0</v>
          </cell>
        </row>
        <row r="6737">
          <cell r="A6737">
            <v>51779</v>
          </cell>
          <cell r="B6737">
            <v>8994</v>
          </cell>
          <cell r="C6737">
            <v>43934.483124999999</v>
          </cell>
          <cell r="D6737">
            <v>12350</v>
          </cell>
          <cell r="E6737">
            <v>1200</v>
          </cell>
          <cell r="F6737">
            <v>43922.755370370367</v>
          </cell>
          <cell r="G6737">
            <v>0</v>
          </cell>
        </row>
        <row r="6738">
          <cell r="A6738">
            <v>51786</v>
          </cell>
          <cell r="B6738">
            <v>6462</v>
          </cell>
          <cell r="C6738">
            <v>43934.483993055554</v>
          </cell>
          <cell r="D6738">
            <v>8436</v>
          </cell>
          <cell r="E6738">
            <v>1200</v>
          </cell>
          <cell r="F6738">
            <v>43862.029675925929</v>
          </cell>
          <cell r="G6738">
            <v>0</v>
          </cell>
        </row>
        <row r="6739">
          <cell r="A6739">
            <v>51796</v>
          </cell>
          <cell r="B6739">
            <v>6193</v>
          </cell>
          <cell r="C6739">
            <v>43934.505011574067</v>
          </cell>
          <cell r="D6739">
            <v>1737</v>
          </cell>
          <cell r="E6739">
            <v>0</v>
          </cell>
          <cell r="F6739">
            <v>43923.047071759262</v>
          </cell>
          <cell r="G6739">
            <v>0</v>
          </cell>
        </row>
        <row r="6740">
          <cell r="A6740">
            <v>51798</v>
          </cell>
          <cell r="B6740">
            <v>11335</v>
          </cell>
          <cell r="C6740">
            <v>43934.507928240739</v>
          </cell>
          <cell r="D6740">
            <v>12156</v>
          </cell>
          <cell r="E6740">
            <v>1200</v>
          </cell>
          <cell r="F6740">
            <v>43922.017361111109</v>
          </cell>
          <cell r="G6740">
            <v>0</v>
          </cell>
        </row>
        <row r="6741">
          <cell r="A6741">
            <v>51799</v>
          </cell>
          <cell r="B6741">
            <v>4656</v>
          </cell>
          <cell r="C6741">
            <v>43934.50980324074</v>
          </cell>
          <cell r="D6741">
            <v>3821</v>
          </cell>
          <cell r="E6741">
            <v>1200</v>
          </cell>
          <cell r="F6741">
            <v>43835.019953703704</v>
          </cell>
          <cell r="G6741">
            <v>0</v>
          </cell>
        </row>
        <row r="6742">
          <cell r="A6742">
            <v>51808</v>
          </cell>
          <cell r="B6742">
            <v>5359</v>
          </cell>
          <cell r="C6742">
            <v>43934.513738425929</v>
          </cell>
          <cell r="D6742">
            <v>12350</v>
          </cell>
          <cell r="E6742">
            <v>1200</v>
          </cell>
          <cell r="F6742">
            <v>43922.755370370367</v>
          </cell>
          <cell r="G6742">
            <v>0</v>
          </cell>
        </row>
        <row r="6743">
          <cell r="A6743">
            <v>51812</v>
          </cell>
          <cell r="B6743">
            <v>9722</v>
          </cell>
          <cell r="C6743">
            <v>43934.516886574071</v>
          </cell>
          <cell r="D6743">
            <v>12160</v>
          </cell>
          <cell r="E6743">
            <v>1200</v>
          </cell>
          <cell r="F6743">
            <v>43891.025983796295</v>
          </cell>
          <cell r="G6743">
            <v>0</v>
          </cell>
        </row>
        <row r="6744">
          <cell r="A6744">
            <v>51813</v>
          </cell>
          <cell r="B6744">
            <v>640</v>
          </cell>
          <cell r="C6744">
            <v>43934.522569444453</v>
          </cell>
          <cell r="D6744">
            <v>1305</v>
          </cell>
          <cell r="E6744">
            <v>1200</v>
          </cell>
          <cell r="F6744">
            <v>43922.021249999998</v>
          </cell>
          <cell r="G6744">
            <v>0</v>
          </cell>
        </row>
        <row r="6745">
          <cell r="A6745">
            <v>51818</v>
          </cell>
          <cell r="B6745">
            <v>7433</v>
          </cell>
          <cell r="C6745">
            <v>43934.525023148148</v>
          </cell>
          <cell r="D6745">
            <v>11486</v>
          </cell>
          <cell r="E6745">
            <v>1200</v>
          </cell>
          <cell r="F6745">
            <v>43862.192118055558</v>
          </cell>
          <cell r="G6745">
            <v>0</v>
          </cell>
        </row>
        <row r="6746">
          <cell r="A6746">
            <v>51822</v>
          </cell>
          <cell r="B6746">
            <v>2909</v>
          </cell>
          <cell r="C6746">
            <v>43934.536956018521</v>
          </cell>
          <cell r="D6746">
            <v>6210</v>
          </cell>
          <cell r="E6746">
            <v>1200</v>
          </cell>
          <cell r="F6746">
            <v>43922.62840277778</v>
          </cell>
          <cell r="G6746">
            <v>0</v>
          </cell>
        </row>
        <row r="6747">
          <cell r="A6747">
            <v>51827</v>
          </cell>
          <cell r="B6747">
            <v>13379</v>
          </cell>
          <cell r="C6747">
            <v>43934.540011574078</v>
          </cell>
          <cell r="D6747">
            <v>4284</v>
          </cell>
          <cell r="E6747">
            <v>1200</v>
          </cell>
          <cell r="F6747">
            <v>43922.838472222225</v>
          </cell>
          <cell r="G6747">
            <v>0</v>
          </cell>
        </row>
        <row r="6748">
          <cell r="A6748">
            <v>51828</v>
          </cell>
          <cell r="B6748">
            <v>4279</v>
          </cell>
          <cell r="C6748">
            <v>43934.541215277779</v>
          </cell>
          <cell r="D6748">
            <v>13184</v>
          </cell>
          <cell r="E6748">
            <v>1200</v>
          </cell>
          <cell r="F6748">
            <v>43832.858287037037</v>
          </cell>
          <cell r="G6748">
            <v>0</v>
          </cell>
        </row>
        <row r="6749">
          <cell r="A6749">
            <v>51830</v>
          </cell>
          <cell r="B6749">
            <v>6570</v>
          </cell>
          <cell r="C6749">
            <v>43934.542071759257</v>
          </cell>
          <cell r="D6749">
            <v>10111</v>
          </cell>
          <cell r="E6749">
            <v>1200</v>
          </cell>
          <cell r="F6749">
            <v>43891.165625000001</v>
          </cell>
          <cell r="G6749">
            <v>0</v>
          </cell>
        </row>
        <row r="6750">
          <cell r="A6750">
            <v>51834</v>
          </cell>
          <cell r="B6750">
            <v>5464</v>
          </cell>
          <cell r="C6750">
            <v>43934.544999999998</v>
          </cell>
          <cell r="D6750">
            <v>9532</v>
          </cell>
          <cell r="E6750">
            <v>1200</v>
          </cell>
          <cell r="F6750">
            <v>43831.611388888887</v>
          </cell>
          <cell r="G6750">
            <v>0</v>
          </cell>
        </row>
        <row r="6751">
          <cell r="A6751">
            <v>51841</v>
          </cell>
          <cell r="B6751">
            <v>10755</v>
          </cell>
          <cell r="C6751">
            <v>43934.551400462973</v>
          </cell>
          <cell r="D6751">
            <v>6844</v>
          </cell>
          <cell r="E6751">
            <v>1200</v>
          </cell>
          <cell r="F6751">
            <v>43891.224456018521</v>
          </cell>
          <cell r="G6751">
            <v>0</v>
          </cell>
        </row>
        <row r="6752">
          <cell r="A6752">
            <v>51845</v>
          </cell>
          <cell r="B6752">
            <v>5643</v>
          </cell>
          <cell r="C6752">
            <v>43934.560937499999</v>
          </cell>
          <cell r="D6752">
            <v>5204</v>
          </cell>
          <cell r="E6752">
            <v>1200</v>
          </cell>
          <cell r="F6752">
            <v>43922.600034722222</v>
          </cell>
          <cell r="G6752">
            <v>0</v>
          </cell>
        </row>
        <row r="6753">
          <cell r="A6753">
            <v>51849</v>
          </cell>
          <cell r="B6753">
            <v>13222</v>
          </cell>
          <cell r="C6753">
            <v>43934.566030092603</v>
          </cell>
          <cell r="D6753">
            <v>3989</v>
          </cell>
          <cell r="E6753">
            <v>1200</v>
          </cell>
          <cell r="F6753">
            <v>43863.083657407406</v>
          </cell>
          <cell r="G6753">
            <v>0</v>
          </cell>
        </row>
        <row r="6754">
          <cell r="A6754">
            <v>51852</v>
          </cell>
          <cell r="B6754">
            <v>2723</v>
          </cell>
          <cell r="C6754">
            <v>43934.583981481483</v>
          </cell>
          <cell r="D6754">
            <v>12160</v>
          </cell>
          <cell r="E6754">
            <v>1200</v>
          </cell>
          <cell r="F6754">
            <v>43891.025983796295</v>
          </cell>
          <cell r="G6754">
            <v>0</v>
          </cell>
        </row>
        <row r="6755">
          <cell r="A6755">
            <v>51854</v>
          </cell>
          <cell r="B6755">
            <v>5359</v>
          </cell>
          <cell r="C6755">
            <v>43934.594699074078</v>
          </cell>
          <cell r="D6755">
            <v>11486</v>
          </cell>
          <cell r="E6755">
            <v>1200</v>
          </cell>
          <cell r="F6755">
            <v>43862.192118055558</v>
          </cell>
          <cell r="G6755">
            <v>0</v>
          </cell>
        </row>
        <row r="6756">
          <cell r="A6756">
            <v>51860</v>
          </cell>
          <cell r="B6756">
            <v>2607</v>
          </cell>
          <cell r="C6756">
            <v>43934.599004629628</v>
          </cell>
          <cell r="D6756">
            <v>9532</v>
          </cell>
          <cell r="E6756">
            <v>1200</v>
          </cell>
          <cell r="F6756">
            <v>43831.611388888887</v>
          </cell>
          <cell r="G6756">
            <v>0</v>
          </cell>
        </row>
        <row r="6757">
          <cell r="A6757">
            <v>51863</v>
          </cell>
          <cell r="B6757">
            <v>12025</v>
          </cell>
          <cell r="C6757">
            <v>43934.605983796297</v>
          </cell>
          <cell r="D6757">
            <v>5577</v>
          </cell>
          <cell r="E6757">
            <v>1200</v>
          </cell>
          <cell r="F6757">
            <v>43891.246759259258</v>
          </cell>
          <cell r="G6757">
            <v>0</v>
          </cell>
        </row>
        <row r="6758">
          <cell r="A6758">
            <v>51868</v>
          </cell>
          <cell r="B6758">
            <v>6021</v>
          </cell>
          <cell r="C6758">
            <v>43934.60664351852</v>
          </cell>
          <cell r="D6758">
            <v>11437</v>
          </cell>
          <cell r="E6758">
            <v>1200</v>
          </cell>
          <cell r="F6758">
            <v>43923.125856481478</v>
          </cell>
          <cell r="G6758">
            <v>0</v>
          </cell>
        </row>
        <row r="6759">
          <cell r="A6759">
            <v>51876</v>
          </cell>
          <cell r="B6759">
            <v>11645</v>
          </cell>
          <cell r="C6759">
            <v>43934.610856481479</v>
          </cell>
          <cell r="D6759">
            <v>3821</v>
          </cell>
          <cell r="E6759">
            <v>1200</v>
          </cell>
          <cell r="F6759">
            <v>43835.019953703704</v>
          </cell>
          <cell r="G6759">
            <v>0</v>
          </cell>
        </row>
        <row r="6760">
          <cell r="A6760">
            <v>51877</v>
          </cell>
          <cell r="B6760">
            <v>1538</v>
          </cell>
          <cell r="C6760">
            <v>43934.618379629632</v>
          </cell>
          <cell r="D6760">
            <v>4808</v>
          </cell>
          <cell r="E6760">
            <v>1200</v>
          </cell>
          <cell r="F6760">
            <v>43835.220995370371</v>
          </cell>
          <cell r="G6760">
            <v>0</v>
          </cell>
        </row>
        <row r="6761">
          <cell r="A6761">
            <v>51878</v>
          </cell>
          <cell r="B6761">
            <v>4657</v>
          </cell>
          <cell r="C6761">
            <v>43934.620150462957</v>
          </cell>
          <cell r="D6761">
            <v>10526</v>
          </cell>
          <cell r="E6761">
            <v>960</v>
          </cell>
          <cell r="F6761">
            <v>43922.45652777778</v>
          </cell>
          <cell r="G6761">
            <v>0</v>
          </cell>
        </row>
        <row r="6762">
          <cell r="A6762">
            <v>51886</v>
          </cell>
          <cell r="B6762">
            <v>3859</v>
          </cell>
          <cell r="C6762">
            <v>43934.641226851847</v>
          </cell>
          <cell r="D6762">
            <v>6962</v>
          </cell>
          <cell r="E6762">
            <v>1200</v>
          </cell>
          <cell r="F6762">
            <v>43922.213738425926</v>
          </cell>
          <cell r="G6762">
            <v>0</v>
          </cell>
        </row>
        <row r="6763">
          <cell r="A6763">
            <v>51891</v>
          </cell>
          <cell r="B6763">
            <v>13156</v>
          </cell>
          <cell r="C6763">
            <v>43934.644953703697</v>
          </cell>
          <cell r="D6763">
            <v>1570</v>
          </cell>
          <cell r="E6763">
            <v>1200</v>
          </cell>
          <cell r="F6763">
            <v>43891.105428240742</v>
          </cell>
          <cell r="G6763">
            <v>0</v>
          </cell>
        </row>
        <row r="6764">
          <cell r="A6764">
            <v>51894</v>
          </cell>
          <cell r="B6764">
            <v>1315</v>
          </cell>
          <cell r="C6764">
            <v>43934.650208333333</v>
          </cell>
          <cell r="D6764">
            <v>851</v>
          </cell>
          <cell r="E6764">
            <v>1200</v>
          </cell>
          <cell r="F6764">
            <v>43922.252476851849</v>
          </cell>
          <cell r="G6764">
            <v>0</v>
          </cell>
        </row>
        <row r="6765">
          <cell r="A6765">
            <v>51897</v>
          </cell>
          <cell r="B6765">
            <v>8118</v>
          </cell>
          <cell r="C6765">
            <v>43934.659143518518</v>
          </cell>
          <cell r="D6765">
            <v>3528</v>
          </cell>
          <cell r="E6765">
            <v>1200</v>
          </cell>
          <cell r="F6765">
            <v>43832.253541666665</v>
          </cell>
          <cell r="G6765">
            <v>0</v>
          </cell>
        </row>
        <row r="6766">
          <cell r="A6766">
            <v>51899</v>
          </cell>
          <cell r="B6766">
            <v>10181</v>
          </cell>
          <cell r="C6766">
            <v>43934.660104166673</v>
          </cell>
          <cell r="D6766">
            <v>4478</v>
          </cell>
          <cell r="E6766">
            <v>1200</v>
          </cell>
          <cell r="F6766">
            <v>43892.460312499999</v>
          </cell>
          <cell r="G6766">
            <v>0</v>
          </cell>
        </row>
        <row r="6767">
          <cell r="A6767">
            <v>51906</v>
          </cell>
          <cell r="B6767">
            <v>1510</v>
          </cell>
          <cell r="C6767">
            <v>43934.727951388893</v>
          </cell>
          <cell r="D6767">
            <v>5204</v>
          </cell>
          <cell r="E6767">
            <v>1200</v>
          </cell>
          <cell r="F6767">
            <v>43922.600034722222</v>
          </cell>
          <cell r="G6767">
            <v>0</v>
          </cell>
        </row>
        <row r="6768">
          <cell r="A6768">
            <v>51916</v>
          </cell>
          <cell r="B6768">
            <v>10924</v>
          </cell>
          <cell r="C6768">
            <v>43934.736724537041</v>
          </cell>
          <cell r="D6768">
            <v>6210</v>
          </cell>
          <cell r="E6768">
            <v>1200</v>
          </cell>
          <cell r="F6768">
            <v>43922.62840277778</v>
          </cell>
          <cell r="G6768">
            <v>0</v>
          </cell>
        </row>
        <row r="6769">
          <cell r="A6769">
            <v>51922</v>
          </cell>
          <cell r="B6769">
            <v>423</v>
          </cell>
          <cell r="C6769">
            <v>43934.769560185188</v>
          </cell>
          <cell r="D6769">
            <v>2405</v>
          </cell>
          <cell r="E6769">
            <v>1200</v>
          </cell>
          <cell r="F6769">
            <v>43891.569097222222</v>
          </cell>
          <cell r="G6769">
            <v>0</v>
          </cell>
        </row>
        <row r="6770">
          <cell r="A6770">
            <v>51929</v>
          </cell>
          <cell r="B6770">
            <v>3699</v>
          </cell>
          <cell r="C6770">
            <v>43934.771608796298</v>
          </cell>
          <cell r="D6770">
            <v>3989</v>
          </cell>
          <cell r="E6770">
            <v>1200</v>
          </cell>
          <cell r="F6770">
            <v>43863.083657407406</v>
          </cell>
          <cell r="G6770">
            <v>0</v>
          </cell>
        </row>
        <row r="6771">
          <cell r="A6771">
            <v>51933</v>
          </cell>
          <cell r="B6771">
            <v>9982</v>
          </cell>
          <cell r="C6771">
            <v>43934.773321759261</v>
          </cell>
          <cell r="D6771">
            <v>10526</v>
          </cell>
          <cell r="E6771">
            <v>1200</v>
          </cell>
          <cell r="F6771">
            <v>43922.45652777778</v>
          </cell>
          <cell r="G6771">
            <v>0</v>
          </cell>
        </row>
        <row r="6772">
          <cell r="A6772">
            <v>51941</v>
          </cell>
          <cell r="B6772">
            <v>10360</v>
          </cell>
          <cell r="C6772">
            <v>43934.785810185182</v>
          </cell>
          <cell r="D6772">
            <v>8436</v>
          </cell>
          <cell r="E6772">
            <v>1200</v>
          </cell>
          <cell r="F6772">
            <v>43862.029675925929</v>
          </cell>
          <cell r="G6772">
            <v>0</v>
          </cell>
        </row>
        <row r="6773">
          <cell r="A6773">
            <v>51947</v>
          </cell>
          <cell r="B6773">
            <v>13379</v>
          </cell>
          <cell r="C6773">
            <v>43934.78733796296</v>
          </cell>
          <cell r="D6773">
            <v>5484</v>
          </cell>
          <cell r="E6773">
            <v>0</v>
          </cell>
          <cell r="F6773">
            <v>43862.519675925927</v>
          </cell>
          <cell r="G6773">
            <v>0</v>
          </cell>
        </row>
        <row r="6774">
          <cell r="A6774">
            <v>51953</v>
          </cell>
          <cell r="B6774">
            <v>1185</v>
          </cell>
          <cell r="C6774">
            <v>43934.788206018522</v>
          </cell>
          <cell r="D6774">
            <v>11210</v>
          </cell>
          <cell r="E6774">
            <v>1200</v>
          </cell>
          <cell r="F6774">
            <v>43922.334780092591</v>
          </cell>
          <cell r="G6774">
            <v>0</v>
          </cell>
        </row>
        <row r="6775">
          <cell r="A6775">
            <v>51956</v>
          </cell>
          <cell r="B6775">
            <v>3223</v>
          </cell>
          <cell r="C6775">
            <v>43934.803298611107</v>
          </cell>
          <cell r="D6775">
            <v>1305</v>
          </cell>
          <cell r="E6775">
            <v>1200</v>
          </cell>
          <cell r="F6775">
            <v>43922.021249999998</v>
          </cell>
          <cell r="G6775">
            <v>0</v>
          </cell>
        </row>
        <row r="6776">
          <cell r="A6776">
            <v>51958</v>
          </cell>
          <cell r="B6776">
            <v>12275</v>
          </cell>
          <cell r="C6776">
            <v>43934.815555555557</v>
          </cell>
          <cell r="D6776">
            <v>12776</v>
          </cell>
          <cell r="E6776">
            <v>0</v>
          </cell>
          <cell r="F6776">
            <v>43838.515555555554</v>
          </cell>
          <cell r="G6776">
            <v>0</v>
          </cell>
        </row>
        <row r="6777">
          <cell r="A6777">
            <v>51962</v>
          </cell>
          <cell r="B6777">
            <v>5159</v>
          </cell>
          <cell r="C6777">
            <v>43934.819513888891</v>
          </cell>
          <cell r="D6777">
            <v>12776</v>
          </cell>
          <cell r="E6777">
            <v>1200</v>
          </cell>
          <cell r="F6777">
            <v>43838.515555555554</v>
          </cell>
          <cell r="G6777">
            <v>0</v>
          </cell>
        </row>
        <row r="6778">
          <cell r="A6778">
            <v>51964</v>
          </cell>
          <cell r="B6778">
            <v>2462</v>
          </cell>
          <cell r="C6778">
            <v>43934.819560185177</v>
          </cell>
          <cell r="D6778">
            <v>2387</v>
          </cell>
          <cell r="E6778">
            <v>1200</v>
          </cell>
          <cell r="F6778">
            <v>43836.127511574072</v>
          </cell>
          <cell r="G6778">
            <v>0</v>
          </cell>
        </row>
        <row r="6779">
          <cell r="A6779">
            <v>51965</v>
          </cell>
          <cell r="B6779">
            <v>8869</v>
          </cell>
          <cell r="C6779">
            <v>43934.832916666674</v>
          </cell>
          <cell r="D6779">
            <v>6210</v>
          </cell>
          <cell r="E6779">
            <v>1200</v>
          </cell>
          <cell r="F6779">
            <v>43922.62840277778</v>
          </cell>
          <cell r="G6779">
            <v>0</v>
          </cell>
        </row>
        <row r="6780">
          <cell r="A6780">
            <v>51968</v>
          </cell>
          <cell r="B6780">
            <v>213</v>
          </cell>
          <cell r="C6780">
            <v>43934.836574074077</v>
          </cell>
          <cell r="D6780">
            <v>13631</v>
          </cell>
          <cell r="E6780">
            <v>1200</v>
          </cell>
          <cell r="F6780">
            <v>43863.313437500001</v>
          </cell>
          <cell r="G6780">
            <v>0</v>
          </cell>
        </row>
        <row r="6781">
          <cell r="A6781">
            <v>51971</v>
          </cell>
          <cell r="B6781">
            <v>10515</v>
          </cell>
          <cell r="C6781">
            <v>43934.852731481478</v>
          </cell>
          <cell r="D6781">
            <v>1570</v>
          </cell>
          <cell r="E6781">
            <v>960</v>
          </cell>
          <cell r="F6781">
            <v>43891.105428240742</v>
          </cell>
          <cell r="G6781">
            <v>0</v>
          </cell>
        </row>
        <row r="6782">
          <cell r="A6782">
            <v>51980</v>
          </cell>
          <cell r="B6782">
            <v>11960</v>
          </cell>
          <cell r="C6782">
            <v>43934.853796296287</v>
          </cell>
          <cell r="D6782">
            <v>2405</v>
          </cell>
          <cell r="E6782">
            <v>1200</v>
          </cell>
          <cell r="F6782">
            <v>43891.569097222222</v>
          </cell>
          <cell r="G6782">
            <v>0</v>
          </cell>
        </row>
        <row r="6783">
          <cell r="A6783">
            <v>51987</v>
          </cell>
          <cell r="B6783">
            <v>5119</v>
          </cell>
          <cell r="C6783">
            <v>43934.857615740737</v>
          </cell>
          <cell r="D6783">
            <v>7878</v>
          </cell>
          <cell r="E6783">
            <v>1200</v>
          </cell>
          <cell r="F6783">
            <v>43891.070462962962</v>
          </cell>
          <cell r="G6783">
            <v>0</v>
          </cell>
        </row>
        <row r="6784">
          <cell r="A6784">
            <v>51993</v>
          </cell>
          <cell r="B6784">
            <v>2897</v>
          </cell>
          <cell r="C6784">
            <v>43934.858136574083</v>
          </cell>
          <cell r="D6784">
            <v>4891</v>
          </cell>
          <cell r="E6784">
            <v>1200</v>
          </cell>
          <cell r="F6784">
            <v>43862.105497685188</v>
          </cell>
          <cell r="G6784">
            <v>0</v>
          </cell>
        </row>
        <row r="6785">
          <cell r="A6785">
            <v>51998</v>
          </cell>
          <cell r="B6785">
            <v>8265</v>
          </cell>
          <cell r="C6785">
            <v>43934.891840277778</v>
          </cell>
          <cell r="D6785">
            <v>2283</v>
          </cell>
          <cell r="E6785">
            <v>1200</v>
          </cell>
          <cell r="F6785">
            <v>43834.745717592596</v>
          </cell>
          <cell r="G6785">
            <v>0</v>
          </cell>
        </row>
        <row r="6786">
          <cell r="A6786">
            <v>52000</v>
          </cell>
          <cell r="B6786">
            <v>12184</v>
          </cell>
          <cell r="C6786">
            <v>43934.892256944448</v>
          </cell>
          <cell r="D6786">
            <v>5577</v>
          </cell>
          <cell r="E6786">
            <v>1200</v>
          </cell>
          <cell r="F6786">
            <v>43891.246759259258</v>
          </cell>
          <cell r="G6786">
            <v>0</v>
          </cell>
        </row>
        <row r="6787">
          <cell r="A6787">
            <v>52010</v>
          </cell>
          <cell r="B6787">
            <v>12898</v>
          </cell>
          <cell r="C6787">
            <v>43934.918645833342</v>
          </cell>
          <cell r="D6787">
            <v>6353</v>
          </cell>
          <cell r="E6787">
            <v>0</v>
          </cell>
          <cell r="F6787">
            <v>43891.160011574073</v>
          </cell>
          <cell r="G6787">
            <v>0</v>
          </cell>
        </row>
        <row r="6788">
          <cell r="A6788">
            <v>52017</v>
          </cell>
          <cell r="B6788">
            <v>1733</v>
          </cell>
          <cell r="C6788">
            <v>43934.92690972222</v>
          </cell>
          <cell r="D6788">
            <v>2251</v>
          </cell>
          <cell r="E6788">
            <v>1200</v>
          </cell>
          <cell r="F6788">
            <v>43923.152268518519</v>
          </cell>
          <cell r="G6788">
            <v>0</v>
          </cell>
        </row>
        <row r="6789">
          <cell r="A6789">
            <v>52025</v>
          </cell>
          <cell r="B6789">
            <v>10803</v>
          </cell>
          <cell r="C6789">
            <v>43934.936099537037</v>
          </cell>
          <cell r="D6789">
            <v>7062</v>
          </cell>
          <cell r="E6789">
            <v>1200</v>
          </cell>
          <cell r="F6789">
            <v>43832.040196759262</v>
          </cell>
          <cell r="G6789">
            <v>0</v>
          </cell>
        </row>
        <row r="6790">
          <cell r="A6790">
            <v>52029</v>
          </cell>
          <cell r="B6790">
            <v>10515</v>
          </cell>
          <cell r="C6790">
            <v>43934.940775462957</v>
          </cell>
          <cell r="D6790">
            <v>6508</v>
          </cell>
          <cell r="E6790">
            <v>1200</v>
          </cell>
          <cell r="F6790">
            <v>43922.195034722223</v>
          </cell>
          <cell r="G6790">
            <v>0</v>
          </cell>
        </row>
        <row r="6791">
          <cell r="A6791">
            <v>52034</v>
          </cell>
          <cell r="B6791">
            <v>10794</v>
          </cell>
          <cell r="C6791">
            <v>43934.950324074067</v>
          </cell>
          <cell r="D6791">
            <v>13813</v>
          </cell>
          <cell r="E6791">
            <v>1200</v>
          </cell>
          <cell r="F6791">
            <v>43923.310972222222</v>
          </cell>
          <cell r="G6791">
            <v>0</v>
          </cell>
        </row>
        <row r="6792">
          <cell r="A6792">
            <v>52036</v>
          </cell>
          <cell r="B6792">
            <v>2681</v>
          </cell>
          <cell r="C6792">
            <v>43934.953506944446</v>
          </cell>
          <cell r="D6792">
            <v>13817</v>
          </cell>
          <cell r="E6792">
            <v>1200</v>
          </cell>
          <cell r="F6792">
            <v>43891.131111111114</v>
          </cell>
          <cell r="G6792">
            <v>0</v>
          </cell>
        </row>
        <row r="6793">
          <cell r="A6793">
            <v>52037</v>
          </cell>
          <cell r="B6793">
            <v>7627</v>
          </cell>
          <cell r="C6793">
            <v>43934.956446759257</v>
          </cell>
          <cell r="D6793">
            <v>4808</v>
          </cell>
          <cell r="E6793">
            <v>960</v>
          </cell>
          <cell r="F6793">
            <v>43835.220995370371</v>
          </cell>
          <cell r="G6793">
            <v>0</v>
          </cell>
        </row>
        <row r="6794">
          <cell r="A6794">
            <v>52043</v>
          </cell>
          <cell r="B6794">
            <v>8538</v>
          </cell>
          <cell r="C6794">
            <v>43934.963217592587</v>
          </cell>
          <cell r="D6794">
            <v>8404</v>
          </cell>
          <cell r="E6794">
            <v>1200</v>
          </cell>
          <cell r="F6794">
            <v>43862.8516087963</v>
          </cell>
          <cell r="G6794">
            <v>0</v>
          </cell>
        </row>
        <row r="6795">
          <cell r="A6795">
            <v>52044</v>
          </cell>
          <cell r="B6795">
            <v>6191</v>
          </cell>
          <cell r="C6795">
            <v>43934.963587962957</v>
          </cell>
          <cell r="D6795">
            <v>5484</v>
          </cell>
          <cell r="E6795">
            <v>1200</v>
          </cell>
          <cell r="F6795">
            <v>43862.519675925927</v>
          </cell>
          <cell r="G6795">
            <v>0</v>
          </cell>
        </row>
        <row r="6796">
          <cell r="A6796">
            <v>52048</v>
          </cell>
          <cell r="B6796">
            <v>8821</v>
          </cell>
          <cell r="C6796">
            <v>43934.96365740741</v>
          </cell>
          <cell r="D6796">
            <v>3528</v>
          </cell>
          <cell r="E6796">
            <v>1200</v>
          </cell>
          <cell r="F6796">
            <v>43832.253541666665</v>
          </cell>
          <cell r="G6796">
            <v>0</v>
          </cell>
        </row>
        <row r="6797">
          <cell r="A6797">
            <v>52053</v>
          </cell>
          <cell r="B6797">
            <v>10924</v>
          </cell>
          <cell r="C6797">
            <v>43934.964548611111</v>
          </cell>
          <cell r="D6797">
            <v>8508</v>
          </cell>
          <cell r="E6797">
            <v>1200</v>
          </cell>
          <cell r="F6797">
            <v>43831.426666666666</v>
          </cell>
          <cell r="G6797">
            <v>0</v>
          </cell>
        </row>
        <row r="6798">
          <cell r="A6798">
            <v>52056</v>
          </cell>
          <cell r="B6798">
            <v>8535</v>
          </cell>
          <cell r="C6798">
            <v>43934.964895833327</v>
          </cell>
          <cell r="D6798">
            <v>2405</v>
          </cell>
          <cell r="E6798">
            <v>1200</v>
          </cell>
          <cell r="F6798">
            <v>43891.569097222222</v>
          </cell>
          <cell r="G6798">
            <v>0</v>
          </cell>
        </row>
        <row r="6799">
          <cell r="A6799">
            <v>52065</v>
          </cell>
          <cell r="B6799">
            <v>4382</v>
          </cell>
          <cell r="C6799">
            <v>43934.974039351851</v>
          </cell>
          <cell r="D6799">
            <v>2405</v>
          </cell>
          <cell r="E6799">
            <v>1200</v>
          </cell>
          <cell r="F6799">
            <v>43891.569097222222</v>
          </cell>
          <cell r="G6799">
            <v>0</v>
          </cell>
        </row>
        <row r="6800">
          <cell r="A6800">
            <v>52069</v>
          </cell>
          <cell r="B6800">
            <v>8342</v>
          </cell>
          <cell r="C6800">
            <v>43934.975300925929</v>
          </cell>
          <cell r="D6800">
            <v>10526</v>
          </cell>
          <cell r="E6800">
            <v>1200</v>
          </cell>
          <cell r="F6800">
            <v>43922.45652777778</v>
          </cell>
          <cell r="G6800">
            <v>0</v>
          </cell>
        </row>
        <row r="6801">
          <cell r="A6801">
            <v>52074</v>
          </cell>
          <cell r="B6801">
            <v>7327</v>
          </cell>
          <cell r="C6801">
            <v>43934.982719907413</v>
          </cell>
          <cell r="D6801">
            <v>12264</v>
          </cell>
          <cell r="E6801">
            <v>1200</v>
          </cell>
          <cell r="F6801">
            <v>43862.542557870373</v>
          </cell>
          <cell r="G6801">
            <v>0</v>
          </cell>
        </row>
        <row r="6802">
          <cell r="A6802">
            <v>52079</v>
          </cell>
          <cell r="B6802">
            <v>9455</v>
          </cell>
          <cell r="C6802">
            <v>43935.009351851862</v>
          </cell>
          <cell r="D6802">
            <v>11285</v>
          </cell>
          <cell r="E6802">
            <v>1200</v>
          </cell>
          <cell r="F6802">
            <v>43833.440925925926</v>
          </cell>
          <cell r="G6802">
            <v>0</v>
          </cell>
        </row>
        <row r="6803">
          <cell r="A6803">
            <v>52083</v>
          </cell>
          <cell r="B6803">
            <v>8141</v>
          </cell>
          <cell r="C6803">
            <v>43935.012499999997</v>
          </cell>
          <cell r="D6803">
            <v>4891</v>
          </cell>
          <cell r="E6803">
            <v>960</v>
          </cell>
          <cell r="F6803">
            <v>43862.105497685188</v>
          </cell>
          <cell r="G6803">
            <v>0</v>
          </cell>
        </row>
        <row r="6804">
          <cell r="A6804">
            <v>52092</v>
          </cell>
          <cell r="B6804">
            <v>6584</v>
          </cell>
          <cell r="C6804">
            <v>43935.016956018517</v>
          </cell>
          <cell r="D6804">
            <v>11285</v>
          </cell>
          <cell r="E6804">
            <v>1200</v>
          </cell>
          <cell r="F6804">
            <v>43833.440925925926</v>
          </cell>
          <cell r="G6804">
            <v>0</v>
          </cell>
        </row>
        <row r="6805">
          <cell r="A6805">
            <v>52099</v>
          </cell>
          <cell r="B6805">
            <v>12275</v>
          </cell>
          <cell r="C6805">
            <v>43935.030833333331</v>
          </cell>
          <cell r="D6805">
            <v>12504</v>
          </cell>
          <cell r="E6805">
            <v>1200</v>
          </cell>
          <cell r="F6805">
            <v>43833.397569444445</v>
          </cell>
          <cell r="G6805">
            <v>0</v>
          </cell>
        </row>
        <row r="6806">
          <cell r="A6806">
            <v>52104</v>
          </cell>
          <cell r="B6806">
            <v>12906</v>
          </cell>
          <cell r="C6806">
            <v>43935.045069444437</v>
          </cell>
          <cell r="D6806">
            <v>11954</v>
          </cell>
          <cell r="E6806">
            <v>1200</v>
          </cell>
          <cell r="F6806">
            <v>43922.163784722223</v>
          </cell>
          <cell r="G6806">
            <v>0</v>
          </cell>
        </row>
        <row r="6807">
          <cell r="A6807">
            <v>52112</v>
          </cell>
          <cell r="B6807">
            <v>6462</v>
          </cell>
          <cell r="C6807">
            <v>43935.066134259258</v>
          </cell>
          <cell r="D6807">
            <v>9532</v>
          </cell>
          <cell r="E6807">
            <v>1200</v>
          </cell>
          <cell r="F6807">
            <v>43831.611388888887</v>
          </cell>
          <cell r="G6807">
            <v>0</v>
          </cell>
        </row>
        <row r="6808">
          <cell r="A6808">
            <v>52118</v>
          </cell>
          <cell r="B6808">
            <v>5751</v>
          </cell>
          <cell r="C6808">
            <v>43935.070208333331</v>
          </cell>
          <cell r="D6808">
            <v>8508</v>
          </cell>
          <cell r="E6808">
            <v>1200</v>
          </cell>
          <cell r="F6808">
            <v>43831.426666666666</v>
          </cell>
          <cell r="G6808">
            <v>0</v>
          </cell>
        </row>
        <row r="6809">
          <cell r="A6809">
            <v>52127</v>
          </cell>
          <cell r="B6809">
            <v>6837</v>
          </cell>
          <cell r="C6809">
            <v>43935.079594907409</v>
          </cell>
          <cell r="D6809">
            <v>11285</v>
          </cell>
          <cell r="E6809">
            <v>1200</v>
          </cell>
          <cell r="F6809">
            <v>43833.440925925926</v>
          </cell>
          <cell r="G6809">
            <v>0</v>
          </cell>
        </row>
        <row r="6810">
          <cell r="A6810">
            <v>52134</v>
          </cell>
          <cell r="B6810">
            <v>13230</v>
          </cell>
          <cell r="C6810">
            <v>43935.087083333332</v>
          </cell>
          <cell r="D6810">
            <v>5965</v>
          </cell>
          <cell r="E6810">
            <v>1200</v>
          </cell>
          <cell r="F6810">
            <v>43891.180185185185</v>
          </cell>
          <cell r="G6810">
            <v>0</v>
          </cell>
        </row>
        <row r="6811">
          <cell r="A6811">
            <v>52139</v>
          </cell>
          <cell r="B6811">
            <v>8869</v>
          </cell>
          <cell r="C6811">
            <v>43935.102986111109</v>
          </cell>
          <cell r="D6811">
            <v>4284</v>
          </cell>
          <cell r="E6811">
            <v>1200</v>
          </cell>
          <cell r="F6811">
            <v>43922.838472222225</v>
          </cell>
          <cell r="G6811">
            <v>0</v>
          </cell>
        </row>
        <row r="6812">
          <cell r="A6812">
            <v>52141</v>
          </cell>
          <cell r="B6812">
            <v>13912</v>
          </cell>
          <cell r="C6812">
            <v>43935.103252314817</v>
          </cell>
          <cell r="D6812">
            <v>4264</v>
          </cell>
          <cell r="E6812">
            <v>1200</v>
          </cell>
          <cell r="F6812">
            <v>43922.337789351855</v>
          </cell>
          <cell r="G6812">
            <v>0</v>
          </cell>
        </row>
        <row r="6813">
          <cell r="A6813">
            <v>52147</v>
          </cell>
          <cell r="B6813">
            <v>6236</v>
          </cell>
          <cell r="C6813">
            <v>43935.11041666667</v>
          </cell>
          <cell r="D6813">
            <v>12711</v>
          </cell>
          <cell r="E6813">
            <v>0</v>
          </cell>
          <cell r="F6813">
            <v>43862.756041666667</v>
          </cell>
          <cell r="G6813">
            <v>0</v>
          </cell>
        </row>
        <row r="6814">
          <cell r="A6814">
            <v>52154</v>
          </cell>
          <cell r="B6814">
            <v>5674</v>
          </cell>
          <cell r="C6814">
            <v>43935.117442129631</v>
          </cell>
          <cell r="D6814">
            <v>9193</v>
          </cell>
          <cell r="E6814">
            <v>1200</v>
          </cell>
          <cell r="F6814">
            <v>43922.429456018515</v>
          </cell>
          <cell r="G6814">
            <v>0</v>
          </cell>
        </row>
        <row r="6815">
          <cell r="A6815">
            <v>52160</v>
          </cell>
          <cell r="B6815">
            <v>11343</v>
          </cell>
          <cell r="C6815">
            <v>43935.123379629629</v>
          </cell>
          <cell r="D6815">
            <v>9532</v>
          </cell>
          <cell r="E6815">
            <v>1200</v>
          </cell>
          <cell r="F6815">
            <v>43831.611388888887</v>
          </cell>
          <cell r="G6815">
            <v>0</v>
          </cell>
        </row>
        <row r="6816">
          <cell r="A6816">
            <v>52163</v>
          </cell>
          <cell r="B6816">
            <v>12431</v>
          </cell>
          <cell r="C6816">
            <v>43935.123703703714</v>
          </cell>
          <cell r="D6816">
            <v>9309</v>
          </cell>
          <cell r="E6816">
            <v>960</v>
          </cell>
          <cell r="F6816">
            <v>43862.647430555553</v>
          </cell>
          <cell r="G6816">
            <v>0</v>
          </cell>
        </row>
        <row r="6817">
          <cell r="A6817">
            <v>52164</v>
          </cell>
          <cell r="B6817">
            <v>10358</v>
          </cell>
          <cell r="C6817">
            <v>43935.125613425917</v>
          </cell>
          <cell r="D6817">
            <v>11210</v>
          </cell>
          <cell r="E6817">
            <v>1200</v>
          </cell>
          <cell r="F6817">
            <v>43922.334780092591</v>
          </cell>
          <cell r="G6817">
            <v>0</v>
          </cell>
        </row>
        <row r="6818">
          <cell r="A6818">
            <v>52166</v>
          </cell>
          <cell r="B6818">
            <v>10156</v>
          </cell>
          <cell r="C6818">
            <v>43935.130416666667</v>
          </cell>
          <cell r="D6818">
            <v>4284</v>
          </cell>
          <cell r="E6818">
            <v>1200</v>
          </cell>
          <cell r="F6818">
            <v>43922.838472222225</v>
          </cell>
          <cell r="G6818">
            <v>0</v>
          </cell>
        </row>
        <row r="6819">
          <cell r="A6819">
            <v>52167</v>
          </cell>
          <cell r="B6819">
            <v>736</v>
          </cell>
          <cell r="C6819">
            <v>43935.132395833331</v>
          </cell>
          <cell r="D6819">
            <v>4808</v>
          </cell>
          <cell r="E6819">
            <v>1200</v>
          </cell>
          <cell r="F6819">
            <v>43835.220995370371</v>
          </cell>
          <cell r="G6819">
            <v>0</v>
          </cell>
        </row>
        <row r="6820">
          <cell r="A6820">
            <v>52172</v>
          </cell>
          <cell r="B6820">
            <v>8874</v>
          </cell>
          <cell r="C6820">
            <v>43935.138761574082</v>
          </cell>
          <cell r="D6820">
            <v>11285</v>
          </cell>
          <cell r="E6820">
            <v>0</v>
          </cell>
          <cell r="F6820">
            <v>43833.440925925926</v>
          </cell>
          <cell r="G6820">
            <v>0</v>
          </cell>
        </row>
        <row r="6821">
          <cell r="A6821">
            <v>52178</v>
          </cell>
          <cell r="B6821">
            <v>3566</v>
          </cell>
          <cell r="C6821">
            <v>43935.14366898148</v>
          </cell>
          <cell r="D6821">
            <v>6266</v>
          </cell>
          <cell r="E6821">
            <v>1200</v>
          </cell>
          <cell r="F6821">
            <v>43863.602118055554</v>
          </cell>
          <cell r="G6821">
            <v>0</v>
          </cell>
        </row>
        <row r="6822">
          <cell r="A6822">
            <v>52183</v>
          </cell>
          <cell r="B6822">
            <v>13416</v>
          </cell>
          <cell r="C6822">
            <v>43935.151759259257</v>
          </cell>
          <cell r="D6822">
            <v>12160</v>
          </cell>
          <cell r="E6822">
            <v>0</v>
          </cell>
          <cell r="F6822">
            <v>43891.025983796295</v>
          </cell>
          <cell r="G6822">
            <v>0</v>
          </cell>
        </row>
        <row r="6823">
          <cell r="A6823">
            <v>52190</v>
          </cell>
          <cell r="B6823">
            <v>8758</v>
          </cell>
          <cell r="C6823">
            <v>43935.158101851863</v>
          </cell>
          <cell r="D6823">
            <v>4808</v>
          </cell>
          <cell r="E6823">
            <v>1200</v>
          </cell>
          <cell r="F6823">
            <v>43835.220995370371</v>
          </cell>
          <cell r="G6823">
            <v>0</v>
          </cell>
        </row>
        <row r="6824">
          <cell r="A6824">
            <v>52197</v>
          </cell>
          <cell r="B6824">
            <v>5748</v>
          </cell>
          <cell r="C6824">
            <v>43935.160428240742</v>
          </cell>
          <cell r="D6824">
            <v>5965</v>
          </cell>
          <cell r="E6824">
            <v>1200</v>
          </cell>
          <cell r="F6824">
            <v>43891.180185185185</v>
          </cell>
          <cell r="G6824">
            <v>0</v>
          </cell>
        </row>
        <row r="6825">
          <cell r="A6825">
            <v>52203</v>
          </cell>
          <cell r="B6825">
            <v>10803</v>
          </cell>
          <cell r="C6825">
            <v>43935.166296296287</v>
          </cell>
          <cell r="D6825">
            <v>2271</v>
          </cell>
          <cell r="E6825">
            <v>960</v>
          </cell>
          <cell r="F6825">
            <v>43922.063993055555</v>
          </cell>
          <cell r="G6825">
            <v>0</v>
          </cell>
        </row>
        <row r="6826">
          <cell r="A6826">
            <v>52206</v>
          </cell>
          <cell r="B6826">
            <v>12942</v>
          </cell>
          <cell r="C6826">
            <v>43935.17827546296</v>
          </cell>
          <cell r="D6826">
            <v>1570</v>
          </cell>
          <cell r="E6826">
            <v>1200</v>
          </cell>
          <cell r="F6826">
            <v>43891.105428240742</v>
          </cell>
          <cell r="G6826">
            <v>0</v>
          </cell>
        </row>
        <row r="6827">
          <cell r="A6827">
            <v>52207</v>
          </cell>
          <cell r="B6827">
            <v>2023</v>
          </cell>
          <cell r="C6827">
            <v>43935.181469907409</v>
          </cell>
          <cell r="D6827">
            <v>6508</v>
          </cell>
          <cell r="E6827">
            <v>1200</v>
          </cell>
          <cell r="F6827">
            <v>43922.195034722223</v>
          </cell>
          <cell r="G6827">
            <v>0</v>
          </cell>
        </row>
        <row r="6828">
          <cell r="A6828">
            <v>52208</v>
          </cell>
          <cell r="B6828">
            <v>2206</v>
          </cell>
          <cell r="C6828">
            <v>43935.185798611114</v>
          </cell>
          <cell r="D6828">
            <v>2283</v>
          </cell>
          <cell r="E6828">
            <v>1200</v>
          </cell>
          <cell r="F6828">
            <v>43834.745717592596</v>
          </cell>
          <cell r="G6828">
            <v>0</v>
          </cell>
        </row>
        <row r="6829">
          <cell r="A6829">
            <v>52218</v>
          </cell>
          <cell r="B6829">
            <v>8965</v>
          </cell>
          <cell r="C6829">
            <v>43935.194930555554</v>
          </cell>
          <cell r="D6829">
            <v>12776</v>
          </cell>
          <cell r="E6829">
            <v>1200</v>
          </cell>
          <cell r="F6829">
            <v>43838.515555555554</v>
          </cell>
          <cell r="G6829">
            <v>0</v>
          </cell>
        </row>
        <row r="6830">
          <cell r="A6830">
            <v>52222</v>
          </cell>
          <cell r="B6830">
            <v>2430</v>
          </cell>
          <cell r="C6830">
            <v>43935.20685185185</v>
          </cell>
          <cell r="D6830">
            <v>8436</v>
          </cell>
          <cell r="E6830">
            <v>1200</v>
          </cell>
          <cell r="F6830">
            <v>43862.029675925929</v>
          </cell>
          <cell r="G6830">
            <v>0</v>
          </cell>
        </row>
        <row r="6831">
          <cell r="A6831">
            <v>52223</v>
          </cell>
          <cell r="B6831">
            <v>12906</v>
          </cell>
          <cell r="C6831">
            <v>43935.212500000001</v>
          </cell>
          <cell r="D6831">
            <v>11285</v>
          </cell>
          <cell r="E6831">
            <v>1200</v>
          </cell>
          <cell r="F6831">
            <v>43833.440925925926</v>
          </cell>
          <cell r="G6831">
            <v>0</v>
          </cell>
        </row>
        <row r="6832">
          <cell r="A6832">
            <v>52229</v>
          </cell>
          <cell r="B6832">
            <v>7454</v>
          </cell>
          <cell r="C6832">
            <v>43935.216481481482</v>
          </cell>
          <cell r="D6832">
            <v>12776</v>
          </cell>
          <cell r="E6832">
            <v>1200</v>
          </cell>
          <cell r="F6832">
            <v>43838.515555555554</v>
          </cell>
          <cell r="G6832">
            <v>0</v>
          </cell>
        </row>
        <row r="6833">
          <cell r="A6833">
            <v>52230</v>
          </cell>
          <cell r="B6833">
            <v>3029</v>
          </cell>
          <cell r="C6833">
            <v>43935.216793981483</v>
          </cell>
          <cell r="D6833">
            <v>12776</v>
          </cell>
          <cell r="E6833">
            <v>1200</v>
          </cell>
          <cell r="F6833">
            <v>43838.515555555554</v>
          </cell>
          <cell r="G6833">
            <v>0</v>
          </cell>
        </row>
        <row r="6834">
          <cell r="A6834">
            <v>52235</v>
          </cell>
          <cell r="B6834">
            <v>1458</v>
          </cell>
          <cell r="C6834">
            <v>43935.217118055552</v>
          </cell>
          <cell r="D6834">
            <v>5927</v>
          </cell>
          <cell r="E6834">
            <v>1200</v>
          </cell>
          <cell r="F6834">
            <v>43862.03502314815</v>
          </cell>
          <cell r="G6834">
            <v>0</v>
          </cell>
        </row>
        <row r="6835">
          <cell r="A6835">
            <v>52241</v>
          </cell>
          <cell r="B6835">
            <v>736</v>
          </cell>
          <cell r="C6835">
            <v>43935.228414351863</v>
          </cell>
          <cell r="D6835">
            <v>6508</v>
          </cell>
          <cell r="E6835">
            <v>1200</v>
          </cell>
          <cell r="F6835">
            <v>43922.195034722223</v>
          </cell>
          <cell r="G6835">
            <v>0</v>
          </cell>
        </row>
        <row r="6836">
          <cell r="A6836">
            <v>52248</v>
          </cell>
          <cell r="B6836">
            <v>6437</v>
          </cell>
          <cell r="C6836">
            <v>43935.232777777783</v>
          </cell>
          <cell r="D6836">
            <v>1737</v>
          </cell>
          <cell r="E6836">
            <v>1200</v>
          </cell>
          <cell r="F6836">
            <v>43923.047071759262</v>
          </cell>
          <cell r="G6836">
            <v>0</v>
          </cell>
        </row>
        <row r="6837">
          <cell r="A6837">
            <v>52255</v>
          </cell>
          <cell r="B6837">
            <v>481</v>
          </cell>
          <cell r="C6837">
            <v>43935.235868055563</v>
          </cell>
          <cell r="D6837">
            <v>12160</v>
          </cell>
          <cell r="E6837">
            <v>1200</v>
          </cell>
          <cell r="F6837">
            <v>43891.025983796295</v>
          </cell>
          <cell r="G6837">
            <v>0</v>
          </cell>
        </row>
        <row r="6838">
          <cell r="A6838">
            <v>52256</v>
          </cell>
          <cell r="B6838">
            <v>2897</v>
          </cell>
          <cell r="C6838">
            <v>43935.238171296303</v>
          </cell>
          <cell r="D6838">
            <v>2387</v>
          </cell>
          <cell r="E6838">
            <v>1200</v>
          </cell>
          <cell r="F6838">
            <v>43836.127511574072</v>
          </cell>
          <cell r="G6838">
            <v>0</v>
          </cell>
        </row>
        <row r="6839">
          <cell r="A6839">
            <v>52261</v>
          </cell>
          <cell r="B6839">
            <v>3329</v>
          </cell>
          <cell r="C6839">
            <v>43935.242222222223</v>
          </cell>
          <cell r="D6839">
            <v>5318</v>
          </cell>
          <cell r="E6839">
            <v>1200</v>
          </cell>
          <cell r="F6839">
            <v>43891.637048611112</v>
          </cell>
          <cell r="G6839">
            <v>0</v>
          </cell>
        </row>
        <row r="6840">
          <cell r="A6840">
            <v>52267</v>
          </cell>
          <cell r="B6840">
            <v>1392</v>
          </cell>
          <cell r="C6840">
            <v>43935.253703703696</v>
          </cell>
          <cell r="D6840">
            <v>2387</v>
          </cell>
          <cell r="E6840">
            <v>1200</v>
          </cell>
          <cell r="F6840">
            <v>43836.127511574072</v>
          </cell>
          <cell r="G6840">
            <v>0</v>
          </cell>
        </row>
        <row r="6841">
          <cell r="A6841">
            <v>52274</v>
          </cell>
          <cell r="B6841">
            <v>7420</v>
          </cell>
          <cell r="C6841">
            <v>43935.265069444453</v>
          </cell>
          <cell r="D6841">
            <v>11437</v>
          </cell>
          <cell r="E6841">
            <v>1200</v>
          </cell>
          <cell r="F6841">
            <v>43923.125856481478</v>
          </cell>
          <cell r="G6841">
            <v>0</v>
          </cell>
        </row>
        <row r="6842">
          <cell r="A6842">
            <v>52279</v>
          </cell>
          <cell r="B6842">
            <v>6193</v>
          </cell>
          <cell r="C6842">
            <v>43935.267835648148</v>
          </cell>
          <cell r="D6842">
            <v>3528</v>
          </cell>
          <cell r="E6842">
            <v>1200</v>
          </cell>
          <cell r="F6842">
            <v>43832.253541666665</v>
          </cell>
          <cell r="G6842">
            <v>0</v>
          </cell>
        </row>
        <row r="6843">
          <cell r="A6843">
            <v>52283</v>
          </cell>
          <cell r="B6843">
            <v>5694</v>
          </cell>
          <cell r="C6843">
            <v>43935.269328703696</v>
          </cell>
          <cell r="D6843">
            <v>6403</v>
          </cell>
          <cell r="E6843">
            <v>1200</v>
          </cell>
          <cell r="F6843">
            <v>43922.923217592594</v>
          </cell>
          <cell r="G6843">
            <v>0</v>
          </cell>
        </row>
        <row r="6844">
          <cell r="A6844">
            <v>52289</v>
          </cell>
          <cell r="B6844">
            <v>2260</v>
          </cell>
          <cell r="C6844">
            <v>43935.276122685187</v>
          </cell>
          <cell r="D6844">
            <v>4478</v>
          </cell>
          <cell r="E6844">
            <v>1200</v>
          </cell>
          <cell r="F6844">
            <v>43892.460312499999</v>
          </cell>
          <cell r="G6844">
            <v>0</v>
          </cell>
        </row>
        <row r="6845">
          <cell r="A6845">
            <v>52295</v>
          </cell>
          <cell r="B6845">
            <v>12023</v>
          </cell>
          <cell r="C6845">
            <v>43935.290335648147</v>
          </cell>
          <cell r="D6845">
            <v>8064</v>
          </cell>
          <cell r="E6845">
            <v>960</v>
          </cell>
          <cell r="F6845">
            <v>43832.876203703701</v>
          </cell>
          <cell r="G6845">
            <v>0</v>
          </cell>
        </row>
        <row r="6846">
          <cell r="A6846">
            <v>52302</v>
          </cell>
          <cell r="B6846">
            <v>11108</v>
          </cell>
          <cell r="C6846">
            <v>43935.319444444453</v>
          </cell>
          <cell r="D6846">
            <v>2283</v>
          </cell>
          <cell r="E6846">
            <v>0</v>
          </cell>
          <cell r="F6846">
            <v>43834.745717592596</v>
          </cell>
          <cell r="G6846">
            <v>0</v>
          </cell>
        </row>
        <row r="6847">
          <cell r="A6847">
            <v>52304</v>
          </cell>
          <cell r="B6847">
            <v>6904</v>
          </cell>
          <cell r="C6847">
            <v>43935.341493055559</v>
          </cell>
          <cell r="D6847">
            <v>5965</v>
          </cell>
          <cell r="E6847">
            <v>0</v>
          </cell>
          <cell r="F6847">
            <v>43891.180185185185</v>
          </cell>
          <cell r="G6847">
            <v>0</v>
          </cell>
        </row>
        <row r="6848">
          <cell r="A6848">
            <v>52311</v>
          </cell>
          <cell r="B6848">
            <v>474</v>
          </cell>
          <cell r="C6848">
            <v>43935.341944444437</v>
          </cell>
          <cell r="D6848">
            <v>878</v>
          </cell>
          <cell r="E6848">
            <v>1200</v>
          </cell>
          <cell r="F6848">
            <v>43922.969097222223</v>
          </cell>
          <cell r="G6848">
            <v>0</v>
          </cell>
        </row>
        <row r="6849">
          <cell r="A6849">
            <v>52315</v>
          </cell>
          <cell r="B6849">
            <v>8874</v>
          </cell>
          <cell r="C6849">
            <v>43935.342349537037</v>
          </cell>
          <cell r="D6849">
            <v>13110</v>
          </cell>
          <cell r="E6849">
            <v>1200</v>
          </cell>
          <cell r="F6849">
            <v>43831.863842592589</v>
          </cell>
          <cell r="G6849">
            <v>0</v>
          </cell>
        </row>
        <row r="6850">
          <cell r="A6850">
            <v>52320</v>
          </cell>
          <cell r="B6850">
            <v>1538</v>
          </cell>
          <cell r="C6850">
            <v>43935.346712962957</v>
          </cell>
          <cell r="D6850">
            <v>12711</v>
          </cell>
          <cell r="E6850">
            <v>1200</v>
          </cell>
          <cell r="F6850">
            <v>43862.756041666667</v>
          </cell>
          <cell r="G6850">
            <v>0</v>
          </cell>
        </row>
        <row r="6851">
          <cell r="A6851">
            <v>52323</v>
          </cell>
          <cell r="B6851">
            <v>8994</v>
          </cell>
          <cell r="C6851">
            <v>43935.357916666668</v>
          </cell>
          <cell r="D6851">
            <v>4891</v>
          </cell>
          <cell r="E6851">
            <v>1200</v>
          </cell>
          <cell r="F6851">
            <v>43862.105497685188</v>
          </cell>
          <cell r="G6851">
            <v>0</v>
          </cell>
        </row>
        <row r="6852">
          <cell r="A6852">
            <v>52330</v>
          </cell>
          <cell r="B6852">
            <v>956</v>
          </cell>
          <cell r="C6852">
            <v>43935.359386574077</v>
          </cell>
          <cell r="D6852">
            <v>3989</v>
          </cell>
          <cell r="E6852">
            <v>1200</v>
          </cell>
          <cell r="F6852">
            <v>43863.083657407406</v>
          </cell>
          <cell r="G6852">
            <v>0</v>
          </cell>
        </row>
        <row r="6853">
          <cell r="A6853">
            <v>52336</v>
          </cell>
          <cell r="B6853">
            <v>5494</v>
          </cell>
          <cell r="C6853">
            <v>43935.372974537036</v>
          </cell>
          <cell r="D6853">
            <v>4478</v>
          </cell>
          <cell r="E6853">
            <v>1200</v>
          </cell>
          <cell r="F6853">
            <v>43892.460312499999</v>
          </cell>
          <cell r="G6853">
            <v>0</v>
          </cell>
        </row>
        <row r="6854">
          <cell r="A6854">
            <v>52343</v>
          </cell>
          <cell r="B6854">
            <v>8118</v>
          </cell>
          <cell r="C6854">
            <v>43935.379780092589</v>
          </cell>
          <cell r="D6854">
            <v>5577</v>
          </cell>
          <cell r="E6854">
            <v>1200</v>
          </cell>
          <cell r="F6854">
            <v>43891.246759259258</v>
          </cell>
          <cell r="G6854">
            <v>0</v>
          </cell>
        </row>
        <row r="6855">
          <cell r="A6855">
            <v>52349</v>
          </cell>
          <cell r="B6855">
            <v>8922</v>
          </cell>
          <cell r="C6855">
            <v>43935.388796296298</v>
          </cell>
          <cell r="D6855">
            <v>6844</v>
          </cell>
          <cell r="E6855">
            <v>1200</v>
          </cell>
          <cell r="F6855">
            <v>43891.224456018521</v>
          </cell>
          <cell r="G6855">
            <v>0</v>
          </cell>
        </row>
        <row r="6856">
          <cell r="A6856">
            <v>52356</v>
          </cell>
          <cell r="B6856">
            <v>2633</v>
          </cell>
          <cell r="C6856">
            <v>43935.389849537038</v>
          </cell>
          <cell r="D6856">
            <v>2251</v>
          </cell>
          <cell r="E6856">
            <v>1200</v>
          </cell>
          <cell r="F6856">
            <v>43923.152268518519</v>
          </cell>
          <cell r="G6856">
            <v>0</v>
          </cell>
        </row>
        <row r="6857">
          <cell r="A6857">
            <v>52361</v>
          </cell>
          <cell r="B6857">
            <v>9132</v>
          </cell>
          <cell r="C6857">
            <v>43935.404120370367</v>
          </cell>
          <cell r="D6857">
            <v>9309</v>
          </cell>
          <cell r="E6857">
            <v>1200</v>
          </cell>
          <cell r="F6857">
            <v>43862.647430555553</v>
          </cell>
          <cell r="G6857">
            <v>0</v>
          </cell>
        </row>
        <row r="6858">
          <cell r="A6858">
            <v>52364</v>
          </cell>
          <cell r="B6858">
            <v>7454</v>
          </cell>
          <cell r="C6858">
            <v>43935.406851851847</v>
          </cell>
          <cell r="D6858">
            <v>4891</v>
          </cell>
          <cell r="E6858">
            <v>1200</v>
          </cell>
          <cell r="F6858">
            <v>43862.105497685188</v>
          </cell>
          <cell r="G6858">
            <v>0</v>
          </cell>
        </row>
        <row r="6859">
          <cell r="A6859">
            <v>52365</v>
          </cell>
          <cell r="B6859">
            <v>1687</v>
          </cell>
          <cell r="C6859">
            <v>43935.418564814812</v>
          </cell>
          <cell r="D6859">
            <v>1305</v>
          </cell>
          <cell r="E6859">
            <v>1200</v>
          </cell>
          <cell r="F6859">
            <v>43922.021249999998</v>
          </cell>
          <cell r="G6859">
            <v>0</v>
          </cell>
        </row>
        <row r="6860">
          <cell r="A6860">
            <v>52369</v>
          </cell>
          <cell r="B6860">
            <v>8141</v>
          </cell>
          <cell r="C6860">
            <v>43935.429467592592</v>
          </cell>
          <cell r="D6860">
            <v>11726</v>
          </cell>
          <cell r="E6860">
            <v>1200</v>
          </cell>
          <cell r="F6860">
            <v>43835.526423611111</v>
          </cell>
          <cell r="G6860">
            <v>0</v>
          </cell>
        </row>
        <row r="6861">
          <cell r="A6861">
            <v>52373</v>
          </cell>
          <cell r="B6861">
            <v>8293</v>
          </cell>
          <cell r="C6861">
            <v>43935.44667824074</v>
          </cell>
          <cell r="D6861">
            <v>8436</v>
          </cell>
          <cell r="E6861">
            <v>1200</v>
          </cell>
          <cell r="F6861">
            <v>43862.029675925929</v>
          </cell>
          <cell r="G6861">
            <v>0</v>
          </cell>
        </row>
        <row r="6862">
          <cell r="A6862">
            <v>52374</v>
          </cell>
          <cell r="B6862">
            <v>8563</v>
          </cell>
          <cell r="C6862">
            <v>43935.449120370373</v>
          </cell>
          <cell r="D6862">
            <v>4758</v>
          </cell>
          <cell r="E6862">
            <v>1200</v>
          </cell>
          <cell r="F6862">
            <v>43838.476377314815</v>
          </cell>
          <cell r="G6862">
            <v>0</v>
          </cell>
        </row>
        <row r="6863">
          <cell r="A6863">
            <v>52380</v>
          </cell>
          <cell r="B6863">
            <v>3757</v>
          </cell>
          <cell r="C6863">
            <v>43935.451701388891</v>
          </cell>
          <cell r="D6863">
            <v>12504</v>
          </cell>
          <cell r="E6863">
            <v>1200</v>
          </cell>
          <cell r="F6863">
            <v>43833.397569444445</v>
          </cell>
          <cell r="G6863">
            <v>0</v>
          </cell>
        </row>
        <row r="6864">
          <cell r="A6864">
            <v>52390</v>
          </cell>
          <cell r="B6864">
            <v>1032</v>
          </cell>
          <cell r="C6864">
            <v>43935.493877314817</v>
          </cell>
          <cell r="D6864">
            <v>8404</v>
          </cell>
          <cell r="E6864">
            <v>1200</v>
          </cell>
          <cell r="F6864">
            <v>43862.8516087963</v>
          </cell>
          <cell r="G6864">
            <v>0</v>
          </cell>
        </row>
        <row r="6865">
          <cell r="A6865">
            <v>52397</v>
          </cell>
          <cell r="B6865">
            <v>9008</v>
          </cell>
          <cell r="C6865">
            <v>43935.518206018518</v>
          </cell>
          <cell r="D6865">
            <v>3346</v>
          </cell>
          <cell r="E6865">
            <v>1200</v>
          </cell>
          <cell r="F6865">
            <v>43862.038483796299</v>
          </cell>
          <cell r="G6865">
            <v>0</v>
          </cell>
        </row>
        <row r="6866">
          <cell r="A6866">
            <v>52403</v>
          </cell>
          <cell r="B6866">
            <v>12423</v>
          </cell>
          <cell r="C6866">
            <v>43935.518807870372</v>
          </cell>
          <cell r="D6866">
            <v>13631</v>
          </cell>
          <cell r="E6866">
            <v>1200</v>
          </cell>
          <cell r="F6866">
            <v>43863.313437500001</v>
          </cell>
          <cell r="G6866">
            <v>0</v>
          </cell>
        </row>
        <row r="6867">
          <cell r="A6867">
            <v>52407</v>
          </cell>
          <cell r="B6867">
            <v>12050</v>
          </cell>
          <cell r="C6867">
            <v>43935.526342592602</v>
          </cell>
          <cell r="D6867">
            <v>3989</v>
          </cell>
          <cell r="E6867">
            <v>1200</v>
          </cell>
          <cell r="F6867">
            <v>43863.083657407406</v>
          </cell>
          <cell r="G6867">
            <v>0</v>
          </cell>
        </row>
        <row r="6868">
          <cell r="A6868">
            <v>52410</v>
          </cell>
          <cell r="B6868">
            <v>339</v>
          </cell>
          <cell r="C6868">
            <v>43935.528449074067</v>
          </cell>
          <cell r="D6868">
            <v>7642</v>
          </cell>
          <cell r="E6868">
            <v>1200</v>
          </cell>
          <cell r="F6868">
            <v>43923.15016203704</v>
          </cell>
          <cell r="G6868">
            <v>0</v>
          </cell>
        </row>
        <row r="6869">
          <cell r="A6869">
            <v>52414</v>
          </cell>
          <cell r="B6869">
            <v>8525</v>
          </cell>
          <cell r="C6869">
            <v>43935.534583333327</v>
          </cell>
          <cell r="D6869">
            <v>6962</v>
          </cell>
          <cell r="E6869">
            <v>1200</v>
          </cell>
          <cell r="F6869">
            <v>43922.213738425926</v>
          </cell>
          <cell r="G6869">
            <v>0</v>
          </cell>
        </row>
        <row r="6870">
          <cell r="A6870">
            <v>52415</v>
          </cell>
          <cell r="B6870">
            <v>1538</v>
          </cell>
          <cell r="C6870">
            <v>43935.538564814808</v>
          </cell>
          <cell r="D6870">
            <v>6266</v>
          </cell>
          <cell r="E6870">
            <v>1200</v>
          </cell>
          <cell r="F6870">
            <v>43863.602118055554</v>
          </cell>
          <cell r="G6870">
            <v>0</v>
          </cell>
        </row>
        <row r="6871">
          <cell r="A6871">
            <v>52416</v>
          </cell>
          <cell r="B6871">
            <v>9933</v>
          </cell>
          <cell r="C6871">
            <v>43935.544768518521</v>
          </cell>
          <cell r="D6871">
            <v>9816</v>
          </cell>
          <cell r="E6871">
            <v>1200</v>
          </cell>
          <cell r="F6871">
            <v>43922.273946759262</v>
          </cell>
          <cell r="G6871">
            <v>0</v>
          </cell>
        </row>
        <row r="6872">
          <cell r="A6872">
            <v>52421</v>
          </cell>
          <cell r="B6872">
            <v>6751</v>
          </cell>
          <cell r="C6872">
            <v>43935.55064814815</v>
          </cell>
          <cell r="D6872">
            <v>11954</v>
          </cell>
          <cell r="E6872">
            <v>1200</v>
          </cell>
          <cell r="F6872">
            <v>43922.163784722223</v>
          </cell>
          <cell r="G6872">
            <v>0</v>
          </cell>
        </row>
        <row r="6873">
          <cell r="A6873">
            <v>52424</v>
          </cell>
          <cell r="B6873">
            <v>1021</v>
          </cell>
          <cell r="C6873">
            <v>43935.552187499998</v>
          </cell>
          <cell r="D6873">
            <v>4552</v>
          </cell>
          <cell r="E6873">
            <v>1200</v>
          </cell>
          <cell r="F6873">
            <v>43922.390960648147</v>
          </cell>
          <cell r="G6873">
            <v>0</v>
          </cell>
        </row>
        <row r="6874">
          <cell r="A6874">
            <v>52429</v>
          </cell>
          <cell r="B6874">
            <v>10358</v>
          </cell>
          <cell r="C6874">
            <v>43935.553726851853</v>
          </cell>
          <cell r="D6874">
            <v>4284</v>
          </cell>
          <cell r="E6874">
            <v>1200</v>
          </cell>
          <cell r="F6874">
            <v>43922.838472222225</v>
          </cell>
          <cell r="G6874">
            <v>0</v>
          </cell>
        </row>
        <row r="6875">
          <cell r="A6875">
            <v>52430</v>
          </cell>
          <cell r="B6875">
            <v>12025</v>
          </cell>
          <cell r="C6875">
            <v>43935.562083333331</v>
          </cell>
          <cell r="D6875">
            <v>8436</v>
          </cell>
          <cell r="E6875">
            <v>1200</v>
          </cell>
          <cell r="F6875">
            <v>43862.029675925929</v>
          </cell>
          <cell r="G6875">
            <v>0</v>
          </cell>
        </row>
        <row r="6876">
          <cell r="A6876">
            <v>52433</v>
          </cell>
          <cell r="B6876">
            <v>10812</v>
          </cell>
          <cell r="C6876">
            <v>43935.567118055558</v>
          </cell>
          <cell r="D6876">
            <v>10304</v>
          </cell>
          <cell r="E6876">
            <v>960</v>
          </cell>
          <cell r="F6876">
            <v>43891.918229166666</v>
          </cell>
          <cell r="G6876">
            <v>0</v>
          </cell>
        </row>
        <row r="6877">
          <cell r="A6877">
            <v>52435</v>
          </cell>
          <cell r="B6877">
            <v>6929</v>
          </cell>
          <cell r="C6877">
            <v>43935.568854166668</v>
          </cell>
          <cell r="D6877">
            <v>11437</v>
          </cell>
          <cell r="E6877">
            <v>0</v>
          </cell>
          <cell r="F6877">
            <v>43923.125856481478</v>
          </cell>
          <cell r="G6877">
            <v>0</v>
          </cell>
        </row>
        <row r="6878">
          <cell r="A6878">
            <v>52438</v>
          </cell>
          <cell r="B6878">
            <v>11682</v>
          </cell>
          <cell r="C6878">
            <v>43935.568865740737</v>
          </cell>
          <cell r="D6878">
            <v>3346</v>
          </cell>
          <cell r="E6878">
            <v>1200</v>
          </cell>
          <cell r="F6878">
            <v>43862.038483796299</v>
          </cell>
          <cell r="G6878">
            <v>0</v>
          </cell>
        </row>
        <row r="6879">
          <cell r="A6879">
            <v>52439</v>
          </cell>
          <cell r="B6879">
            <v>3566</v>
          </cell>
          <cell r="C6879">
            <v>43935.572789351849</v>
          </cell>
          <cell r="D6879">
            <v>3821</v>
          </cell>
          <cell r="E6879">
            <v>1200</v>
          </cell>
          <cell r="F6879">
            <v>43835.019953703704</v>
          </cell>
          <cell r="G6879">
            <v>0</v>
          </cell>
        </row>
        <row r="6880">
          <cell r="A6880">
            <v>52443</v>
          </cell>
          <cell r="B6880">
            <v>6393</v>
          </cell>
          <cell r="C6880">
            <v>43935.583622685182</v>
          </cell>
          <cell r="D6880">
            <v>1241</v>
          </cell>
          <cell r="E6880">
            <v>1200</v>
          </cell>
          <cell r="F6880">
            <v>43862.258877314816</v>
          </cell>
          <cell r="G6880">
            <v>0</v>
          </cell>
        </row>
        <row r="6881">
          <cell r="A6881">
            <v>52447</v>
          </cell>
          <cell r="B6881">
            <v>12275</v>
          </cell>
          <cell r="C6881">
            <v>43935.589409722219</v>
          </cell>
          <cell r="D6881">
            <v>6962</v>
          </cell>
          <cell r="E6881">
            <v>960</v>
          </cell>
          <cell r="F6881">
            <v>43922.213738425926</v>
          </cell>
          <cell r="G6881">
            <v>0</v>
          </cell>
        </row>
        <row r="6882">
          <cell r="A6882">
            <v>52451</v>
          </cell>
          <cell r="B6882">
            <v>1001</v>
          </cell>
          <cell r="C6882">
            <v>43935.605358796303</v>
          </cell>
          <cell r="D6882">
            <v>4808</v>
          </cell>
          <cell r="E6882">
            <v>1200</v>
          </cell>
          <cell r="F6882">
            <v>43835.220995370371</v>
          </cell>
          <cell r="G6882">
            <v>0</v>
          </cell>
        </row>
        <row r="6883">
          <cell r="A6883">
            <v>52460</v>
          </cell>
          <cell r="B6883">
            <v>1162</v>
          </cell>
          <cell r="C6883">
            <v>43935.607870370368</v>
          </cell>
          <cell r="D6883">
            <v>7642</v>
          </cell>
          <cell r="E6883">
            <v>1200</v>
          </cell>
          <cell r="F6883">
            <v>43923.15016203704</v>
          </cell>
          <cell r="G6883">
            <v>0</v>
          </cell>
        </row>
        <row r="6884">
          <cell r="A6884">
            <v>52465</v>
          </cell>
          <cell r="B6884">
            <v>12804</v>
          </cell>
          <cell r="C6884">
            <v>43935.611979166657</v>
          </cell>
          <cell r="D6884">
            <v>5927</v>
          </cell>
          <cell r="E6884">
            <v>1200</v>
          </cell>
          <cell r="F6884">
            <v>43862.03502314815</v>
          </cell>
          <cell r="G6884">
            <v>0</v>
          </cell>
        </row>
        <row r="6885">
          <cell r="A6885">
            <v>52466</v>
          </cell>
          <cell r="B6885">
            <v>8842</v>
          </cell>
          <cell r="C6885">
            <v>43935.613136574073</v>
          </cell>
          <cell r="D6885">
            <v>851</v>
          </cell>
          <cell r="E6885">
            <v>1200</v>
          </cell>
          <cell r="F6885">
            <v>43922.252476851849</v>
          </cell>
          <cell r="G6885">
            <v>0</v>
          </cell>
        </row>
        <row r="6886">
          <cell r="A6886">
            <v>52468</v>
          </cell>
          <cell r="B6886">
            <v>5553</v>
          </cell>
          <cell r="C6886">
            <v>43935.629062499997</v>
          </cell>
          <cell r="D6886">
            <v>11437</v>
          </cell>
          <cell r="E6886">
            <v>1200</v>
          </cell>
          <cell r="F6886">
            <v>43923.125856481478</v>
          </cell>
          <cell r="G6886">
            <v>0</v>
          </cell>
        </row>
        <row r="6887">
          <cell r="A6887">
            <v>52474</v>
          </cell>
          <cell r="B6887">
            <v>13404</v>
          </cell>
          <cell r="C6887">
            <v>43935.632604166669</v>
          </cell>
          <cell r="D6887">
            <v>8508</v>
          </cell>
          <cell r="E6887">
            <v>1200</v>
          </cell>
          <cell r="F6887">
            <v>43831.426666666666</v>
          </cell>
          <cell r="G6887">
            <v>0</v>
          </cell>
        </row>
        <row r="6888">
          <cell r="A6888">
            <v>52479</v>
          </cell>
          <cell r="B6888">
            <v>7306</v>
          </cell>
          <cell r="C6888">
            <v>43935.645138888889</v>
          </cell>
          <cell r="D6888">
            <v>5965</v>
          </cell>
          <cell r="E6888">
            <v>1200</v>
          </cell>
          <cell r="F6888">
            <v>43891.180185185185</v>
          </cell>
          <cell r="G6888">
            <v>0</v>
          </cell>
        </row>
        <row r="6889">
          <cell r="A6889">
            <v>52483</v>
          </cell>
          <cell r="B6889">
            <v>2893</v>
          </cell>
          <cell r="C6889">
            <v>43935.646493055552</v>
          </cell>
          <cell r="D6889">
            <v>3528</v>
          </cell>
          <cell r="E6889">
            <v>960</v>
          </cell>
          <cell r="F6889">
            <v>43832.253541666665</v>
          </cell>
          <cell r="G6889">
            <v>0</v>
          </cell>
        </row>
        <row r="6890">
          <cell r="A6890">
            <v>52489</v>
          </cell>
          <cell r="B6890">
            <v>8401</v>
          </cell>
          <cell r="C6890">
            <v>43935.653298611112</v>
          </cell>
          <cell r="D6890">
            <v>7062</v>
          </cell>
          <cell r="E6890">
            <v>1200</v>
          </cell>
          <cell r="F6890">
            <v>43832.040196759262</v>
          </cell>
          <cell r="G6890">
            <v>0</v>
          </cell>
        </row>
        <row r="6891">
          <cell r="A6891">
            <v>52496</v>
          </cell>
          <cell r="B6891">
            <v>4020</v>
          </cell>
          <cell r="C6891">
            <v>43935.671770833331</v>
          </cell>
          <cell r="D6891">
            <v>11437</v>
          </cell>
          <cell r="E6891">
            <v>1200</v>
          </cell>
          <cell r="F6891">
            <v>43923.125856481478</v>
          </cell>
          <cell r="G6891">
            <v>0</v>
          </cell>
        </row>
        <row r="6892">
          <cell r="A6892">
            <v>52501</v>
          </cell>
          <cell r="B6892">
            <v>5543</v>
          </cell>
          <cell r="C6892">
            <v>43935.674351851849</v>
          </cell>
          <cell r="D6892">
            <v>2283</v>
          </cell>
          <cell r="E6892">
            <v>960</v>
          </cell>
          <cell r="F6892">
            <v>43834.745717592596</v>
          </cell>
          <cell r="G6892">
            <v>0</v>
          </cell>
        </row>
        <row r="6893">
          <cell r="A6893">
            <v>52505</v>
          </cell>
          <cell r="B6893">
            <v>1584</v>
          </cell>
          <cell r="C6893">
            <v>43935.681585648148</v>
          </cell>
          <cell r="D6893">
            <v>11726</v>
          </cell>
          <cell r="E6893">
            <v>960</v>
          </cell>
          <cell r="F6893">
            <v>43835.526423611111</v>
          </cell>
          <cell r="G6893">
            <v>0</v>
          </cell>
        </row>
        <row r="6894">
          <cell r="A6894">
            <v>52512</v>
          </cell>
          <cell r="B6894">
            <v>3281</v>
          </cell>
          <cell r="C6894">
            <v>43935.688981481479</v>
          </cell>
          <cell r="D6894">
            <v>12776</v>
          </cell>
          <cell r="E6894">
            <v>1200</v>
          </cell>
          <cell r="F6894">
            <v>43838.515555555554</v>
          </cell>
          <cell r="G6894">
            <v>0</v>
          </cell>
        </row>
        <row r="6895">
          <cell r="A6895">
            <v>52516</v>
          </cell>
          <cell r="B6895">
            <v>221</v>
          </cell>
          <cell r="C6895">
            <v>43935.690983796303</v>
          </cell>
          <cell r="D6895">
            <v>6353</v>
          </cell>
          <cell r="E6895">
            <v>1200</v>
          </cell>
          <cell r="F6895">
            <v>43891.160011574073</v>
          </cell>
          <cell r="G6895">
            <v>0</v>
          </cell>
        </row>
        <row r="6896">
          <cell r="A6896">
            <v>52528</v>
          </cell>
          <cell r="B6896">
            <v>6745</v>
          </cell>
          <cell r="C6896">
            <v>43935.701504629629</v>
          </cell>
          <cell r="D6896">
            <v>11835</v>
          </cell>
          <cell r="E6896">
            <v>1200</v>
          </cell>
          <cell r="F6896">
            <v>43922.844085648147</v>
          </cell>
          <cell r="G6896">
            <v>0</v>
          </cell>
        </row>
        <row r="6897">
          <cell r="A6897">
            <v>52535</v>
          </cell>
          <cell r="B6897">
            <v>565</v>
          </cell>
          <cell r="C6897">
            <v>43935.70207175926</v>
          </cell>
          <cell r="D6897">
            <v>10783</v>
          </cell>
          <cell r="E6897">
            <v>1200</v>
          </cell>
          <cell r="F6897">
            <v>43862.838495370372</v>
          </cell>
          <cell r="G6897">
            <v>0</v>
          </cell>
        </row>
        <row r="6898">
          <cell r="A6898">
            <v>52536</v>
          </cell>
          <cell r="B6898">
            <v>6236</v>
          </cell>
          <cell r="C6898">
            <v>43935.705625000002</v>
          </cell>
          <cell r="D6898">
            <v>7642</v>
          </cell>
          <cell r="E6898">
            <v>0</v>
          </cell>
          <cell r="F6898">
            <v>43923.15016203704</v>
          </cell>
          <cell r="G6898">
            <v>0</v>
          </cell>
        </row>
        <row r="6899">
          <cell r="A6899">
            <v>52538</v>
          </cell>
          <cell r="B6899">
            <v>3192</v>
          </cell>
          <cell r="C6899">
            <v>43935.708611111113</v>
          </cell>
          <cell r="D6899">
            <v>4891</v>
          </cell>
          <cell r="E6899">
            <v>1200</v>
          </cell>
          <cell r="F6899">
            <v>43862.105497685188</v>
          </cell>
          <cell r="G6899">
            <v>0</v>
          </cell>
        </row>
        <row r="6900">
          <cell r="A6900">
            <v>52544</v>
          </cell>
          <cell r="B6900">
            <v>13570</v>
          </cell>
          <cell r="C6900">
            <v>43935.70925925926</v>
          </cell>
          <cell r="D6900">
            <v>7642</v>
          </cell>
          <cell r="E6900">
            <v>1200</v>
          </cell>
          <cell r="F6900">
            <v>43923.15016203704</v>
          </cell>
          <cell r="G6900">
            <v>0</v>
          </cell>
        </row>
        <row r="6901">
          <cell r="A6901">
            <v>52547</v>
          </cell>
          <cell r="B6901">
            <v>5359</v>
          </cell>
          <cell r="C6901">
            <v>43935.712094907409</v>
          </cell>
          <cell r="D6901">
            <v>9309</v>
          </cell>
          <cell r="E6901">
            <v>1200</v>
          </cell>
          <cell r="F6901">
            <v>43862.647430555553</v>
          </cell>
          <cell r="G6901">
            <v>0</v>
          </cell>
        </row>
        <row r="6902">
          <cell r="A6902">
            <v>52548</v>
          </cell>
          <cell r="B6902">
            <v>12366</v>
          </cell>
          <cell r="C6902">
            <v>43935.713437500002</v>
          </cell>
          <cell r="D6902">
            <v>5965</v>
          </cell>
          <cell r="E6902">
            <v>1200</v>
          </cell>
          <cell r="F6902">
            <v>43891.180185185185</v>
          </cell>
          <cell r="G6902">
            <v>0</v>
          </cell>
        </row>
        <row r="6903">
          <cell r="A6903">
            <v>52551</v>
          </cell>
          <cell r="B6903">
            <v>12184</v>
          </cell>
          <cell r="C6903">
            <v>43935.716886574082</v>
          </cell>
          <cell r="D6903">
            <v>4284</v>
          </cell>
          <cell r="E6903">
            <v>1200</v>
          </cell>
          <cell r="F6903">
            <v>43922.838472222225</v>
          </cell>
          <cell r="G6903">
            <v>0</v>
          </cell>
        </row>
        <row r="6904">
          <cell r="A6904">
            <v>52563</v>
          </cell>
          <cell r="B6904">
            <v>3064</v>
          </cell>
          <cell r="C6904">
            <v>43935.730810185189</v>
          </cell>
          <cell r="D6904">
            <v>9532</v>
          </cell>
          <cell r="E6904">
            <v>1200</v>
          </cell>
          <cell r="F6904">
            <v>43831.611388888887</v>
          </cell>
          <cell r="G6904">
            <v>0</v>
          </cell>
        </row>
        <row r="6905">
          <cell r="A6905">
            <v>52564</v>
          </cell>
          <cell r="B6905">
            <v>9933</v>
          </cell>
          <cell r="C6905">
            <v>43935.733622685177</v>
          </cell>
          <cell r="D6905">
            <v>851</v>
          </cell>
          <cell r="E6905">
            <v>0</v>
          </cell>
          <cell r="F6905">
            <v>43922.252476851849</v>
          </cell>
          <cell r="G6905">
            <v>0</v>
          </cell>
        </row>
        <row r="6906">
          <cell r="A6906">
            <v>52565</v>
          </cell>
          <cell r="B6906">
            <v>4033</v>
          </cell>
          <cell r="C6906">
            <v>43935.73642361111</v>
          </cell>
          <cell r="D6906">
            <v>4264</v>
          </cell>
          <cell r="E6906">
            <v>1200</v>
          </cell>
          <cell r="F6906">
            <v>43922.337789351855</v>
          </cell>
          <cell r="G6906">
            <v>0</v>
          </cell>
        </row>
        <row r="6907">
          <cell r="A6907">
            <v>52571</v>
          </cell>
          <cell r="B6907">
            <v>5234</v>
          </cell>
          <cell r="C6907">
            <v>43935.737384259257</v>
          </cell>
          <cell r="D6907">
            <v>11954</v>
          </cell>
          <cell r="E6907">
            <v>960</v>
          </cell>
          <cell r="F6907">
            <v>43922.163784722223</v>
          </cell>
          <cell r="G6907">
            <v>0</v>
          </cell>
        </row>
        <row r="6908">
          <cell r="A6908">
            <v>52572</v>
          </cell>
          <cell r="B6908">
            <v>3789</v>
          </cell>
          <cell r="C6908">
            <v>43935.744884259257</v>
          </cell>
          <cell r="D6908">
            <v>8508</v>
          </cell>
          <cell r="E6908">
            <v>1200</v>
          </cell>
          <cell r="F6908">
            <v>43831.426666666666</v>
          </cell>
          <cell r="G6908">
            <v>0</v>
          </cell>
        </row>
        <row r="6909">
          <cell r="A6909">
            <v>52577</v>
          </cell>
          <cell r="B6909">
            <v>4800</v>
          </cell>
          <cell r="C6909">
            <v>43935.745335648149</v>
          </cell>
          <cell r="D6909">
            <v>4264</v>
          </cell>
          <cell r="E6909">
            <v>1200</v>
          </cell>
          <cell r="F6909">
            <v>43922.337789351855</v>
          </cell>
          <cell r="G6909">
            <v>0</v>
          </cell>
        </row>
        <row r="6910">
          <cell r="A6910">
            <v>52584</v>
          </cell>
          <cell r="B6910">
            <v>6810</v>
          </cell>
          <cell r="C6910">
            <v>43935.749641203707</v>
          </cell>
          <cell r="D6910">
            <v>11791</v>
          </cell>
          <cell r="E6910">
            <v>1200</v>
          </cell>
          <cell r="F6910">
            <v>43863.376111111109</v>
          </cell>
          <cell r="G6910">
            <v>0</v>
          </cell>
        </row>
        <row r="6911">
          <cell r="A6911">
            <v>52591</v>
          </cell>
          <cell r="B6911">
            <v>2260</v>
          </cell>
          <cell r="C6911">
            <v>43935.750601851847</v>
          </cell>
          <cell r="D6911">
            <v>12504</v>
          </cell>
          <cell r="E6911">
            <v>1200</v>
          </cell>
          <cell r="F6911">
            <v>43833.397569444445</v>
          </cell>
          <cell r="G6911">
            <v>0</v>
          </cell>
        </row>
        <row r="6912">
          <cell r="A6912">
            <v>52596</v>
          </cell>
          <cell r="B6912">
            <v>10924</v>
          </cell>
          <cell r="C6912">
            <v>43935.758611111109</v>
          </cell>
          <cell r="D6912">
            <v>11437</v>
          </cell>
          <cell r="E6912">
            <v>1200</v>
          </cell>
          <cell r="F6912">
            <v>43923.125856481478</v>
          </cell>
          <cell r="G6912">
            <v>0</v>
          </cell>
        </row>
        <row r="6913">
          <cell r="A6913">
            <v>52598</v>
          </cell>
          <cell r="B6913">
            <v>6250</v>
          </cell>
          <cell r="C6913">
            <v>43935.764803240738</v>
          </cell>
          <cell r="D6913">
            <v>12160</v>
          </cell>
          <cell r="E6913">
            <v>1200</v>
          </cell>
          <cell r="F6913">
            <v>43891.025983796295</v>
          </cell>
          <cell r="G6913">
            <v>0</v>
          </cell>
        </row>
        <row r="6914">
          <cell r="A6914">
            <v>52605</v>
          </cell>
          <cell r="B6914">
            <v>4186</v>
          </cell>
          <cell r="C6914">
            <v>43935.768483796302</v>
          </cell>
          <cell r="D6914">
            <v>6266</v>
          </cell>
          <cell r="E6914">
            <v>0</v>
          </cell>
          <cell r="F6914">
            <v>43863.602118055554</v>
          </cell>
          <cell r="G6914">
            <v>0</v>
          </cell>
        </row>
        <row r="6915">
          <cell r="A6915">
            <v>52613</v>
          </cell>
          <cell r="B6915">
            <v>4981</v>
          </cell>
          <cell r="C6915">
            <v>43935.782569444447</v>
          </cell>
          <cell r="D6915">
            <v>4284</v>
          </cell>
          <cell r="E6915">
            <v>1200</v>
          </cell>
          <cell r="F6915">
            <v>43922.838472222225</v>
          </cell>
          <cell r="G6915">
            <v>0</v>
          </cell>
        </row>
        <row r="6916">
          <cell r="A6916">
            <v>52616</v>
          </cell>
          <cell r="B6916">
            <v>3859</v>
          </cell>
          <cell r="C6916">
            <v>43935.783275462964</v>
          </cell>
          <cell r="D6916">
            <v>12504</v>
          </cell>
          <cell r="E6916">
            <v>1200</v>
          </cell>
          <cell r="F6916">
            <v>43833.397569444445</v>
          </cell>
          <cell r="G6916">
            <v>0</v>
          </cell>
        </row>
        <row r="6917">
          <cell r="A6917">
            <v>52618</v>
          </cell>
          <cell r="B6917">
            <v>8758</v>
          </cell>
          <cell r="C6917">
            <v>43935.78329861111</v>
          </cell>
          <cell r="D6917">
            <v>9816</v>
          </cell>
          <cell r="E6917">
            <v>1200</v>
          </cell>
          <cell r="F6917">
            <v>43922.273946759262</v>
          </cell>
          <cell r="G6917">
            <v>0</v>
          </cell>
        </row>
        <row r="6918">
          <cell r="A6918">
            <v>52624</v>
          </cell>
          <cell r="B6918">
            <v>5683</v>
          </cell>
          <cell r="C6918">
            <v>43935.787997685176</v>
          </cell>
          <cell r="D6918">
            <v>6508</v>
          </cell>
          <cell r="E6918">
            <v>1200</v>
          </cell>
          <cell r="F6918">
            <v>43922.195034722223</v>
          </cell>
          <cell r="G6918">
            <v>0</v>
          </cell>
        </row>
        <row r="6919">
          <cell r="A6919">
            <v>52630</v>
          </cell>
          <cell r="B6919">
            <v>1278</v>
          </cell>
          <cell r="C6919">
            <v>43935.817962962959</v>
          </cell>
          <cell r="D6919">
            <v>3318</v>
          </cell>
          <cell r="E6919">
            <v>1200</v>
          </cell>
          <cell r="F6919">
            <v>43923.46261574074</v>
          </cell>
          <cell r="G6919">
            <v>0</v>
          </cell>
        </row>
        <row r="6920">
          <cell r="A6920">
            <v>52632</v>
          </cell>
          <cell r="B6920">
            <v>10906</v>
          </cell>
          <cell r="C6920">
            <v>43935.822835648149</v>
          </cell>
          <cell r="D6920">
            <v>5994</v>
          </cell>
          <cell r="E6920">
            <v>1200</v>
          </cell>
          <cell r="F6920">
            <v>43833.741469907407</v>
          </cell>
          <cell r="G6920">
            <v>0</v>
          </cell>
        </row>
        <row r="6921">
          <cell r="A6921">
            <v>52637</v>
          </cell>
          <cell r="B6921">
            <v>4520</v>
          </cell>
          <cell r="C6921">
            <v>43935.824525462973</v>
          </cell>
          <cell r="D6921">
            <v>12030</v>
          </cell>
          <cell r="E6921">
            <v>1200</v>
          </cell>
          <cell r="F6921">
            <v>43832.412627314814</v>
          </cell>
          <cell r="G6921">
            <v>0</v>
          </cell>
        </row>
        <row r="6922">
          <cell r="A6922">
            <v>52640</v>
          </cell>
          <cell r="B6922">
            <v>3509</v>
          </cell>
          <cell r="C6922">
            <v>43935.825833333343</v>
          </cell>
          <cell r="D6922">
            <v>12711</v>
          </cell>
          <cell r="E6922">
            <v>1200</v>
          </cell>
          <cell r="F6922">
            <v>43862.756041666667</v>
          </cell>
          <cell r="G6922">
            <v>0</v>
          </cell>
        </row>
        <row r="6923">
          <cell r="A6923">
            <v>52645</v>
          </cell>
          <cell r="B6923">
            <v>12959</v>
          </cell>
          <cell r="C6923">
            <v>43935.826296296298</v>
          </cell>
          <cell r="D6923">
            <v>4478</v>
          </cell>
          <cell r="E6923">
            <v>1200</v>
          </cell>
          <cell r="F6923">
            <v>43892.460312499999</v>
          </cell>
          <cell r="G6923">
            <v>0</v>
          </cell>
        </row>
        <row r="6924">
          <cell r="A6924">
            <v>52646</v>
          </cell>
          <cell r="B6924">
            <v>6236</v>
          </cell>
          <cell r="C6924">
            <v>43935.84652777778</v>
          </cell>
          <cell r="D6924">
            <v>5484</v>
          </cell>
          <cell r="E6924">
            <v>1200</v>
          </cell>
          <cell r="F6924">
            <v>43862.519675925927</v>
          </cell>
          <cell r="G6924">
            <v>0</v>
          </cell>
        </row>
        <row r="6925">
          <cell r="A6925">
            <v>52653</v>
          </cell>
          <cell r="B6925">
            <v>1233</v>
          </cell>
          <cell r="C6925">
            <v>43935.848993055559</v>
          </cell>
          <cell r="D6925">
            <v>6844</v>
          </cell>
          <cell r="E6925">
            <v>1200</v>
          </cell>
          <cell r="F6925">
            <v>43891.224456018521</v>
          </cell>
          <cell r="G6925">
            <v>0</v>
          </cell>
        </row>
        <row r="6926">
          <cell r="A6926">
            <v>52659</v>
          </cell>
          <cell r="B6926">
            <v>13404</v>
          </cell>
          <cell r="C6926">
            <v>43935.863032407397</v>
          </cell>
          <cell r="D6926">
            <v>11210</v>
          </cell>
          <cell r="E6926">
            <v>1200</v>
          </cell>
          <cell r="F6926">
            <v>43922.334780092591</v>
          </cell>
          <cell r="G6926">
            <v>0</v>
          </cell>
        </row>
        <row r="6927">
          <cell r="A6927">
            <v>52665</v>
          </cell>
          <cell r="B6927">
            <v>6473</v>
          </cell>
          <cell r="C6927">
            <v>43935.871527777781</v>
          </cell>
          <cell r="D6927">
            <v>2271</v>
          </cell>
          <cell r="E6927">
            <v>1200</v>
          </cell>
          <cell r="F6927">
            <v>43922.063993055555</v>
          </cell>
          <cell r="G6927">
            <v>0</v>
          </cell>
        </row>
        <row r="6928">
          <cell r="A6928">
            <v>52666</v>
          </cell>
          <cell r="B6928">
            <v>849</v>
          </cell>
          <cell r="C6928">
            <v>43935.874444444453</v>
          </cell>
          <cell r="D6928">
            <v>7062</v>
          </cell>
          <cell r="E6928">
            <v>1200</v>
          </cell>
          <cell r="F6928">
            <v>43832.040196759262</v>
          </cell>
          <cell r="G6928">
            <v>0</v>
          </cell>
        </row>
        <row r="6929">
          <cell r="A6929">
            <v>52673</v>
          </cell>
          <cell r="B6929">
            <v>9723</v>
          </cell>
          <cell r="C6929">
            <v>43935.87704861111</v>
          </cell>
          <cell r="D6929">
            <v>3821</v>
          </cell>
          <cell r="E6929">
            <v>1200</v>
          </cell>
          <cell r="F6929">
            <v>43835.019953703704</v>
          </cell>
          <cell r="G6929">
            <v>0</v>
          </cell>
        </row>
        <row r="6930">
          <cell r="A6930">
            <v>52680</v>
          </cell>
          <cell r="B6930">
            <v>8922</v>
          </cell>
          <cell r="C6930">
            <v>43935.883900462963</v>
          </cell>
          <cell r="D6930">
            <v>12156</v>
          </cell>
          <cell r="E6930">
            <v>1200</v>
          </cell>
          <cell r="F6930">
            <v>43922.017361111109</v>
          </cell>
          <cell r="G6930">
            <v>0</v>
          </cell>
        </row>
        <row r="6931">
          <cell r="A6931">
            <v>52683</v>
          </cell>
          <cell r="B6931">
            <v>1413</v>
          </cell>
          <cell r="C6931">
            <v>43935.884155092594</v>
          </cell>
          <cell r="D6931">
            <v>5318</v>
          </cell>
          <cell r="E6931">
            <v>1200</v>
          </cell>
          <cell r="F6931">
            <v>43891.637048611112</v>
          </cell>
          <cell r="G6931">
            <v>0</v>
          </cell>
        </row>
        <row r="6932">
          <cell r="A6932">
            <v>52684</v>
          </cell>
          <cell r="B6932">
            <v>4167</v>
          </cell>
          <cell r="C6932">
            <v>43935.888148148151</v>
          </cell>
          <cell r="D6932">
            <v>9309</v>
          </cell>
          <cell r="E6932">
            <v>1200</v>
          </cell>
          <cell r="F6932">
            <v>43862.647430555553</v>
          </cell>
          <cell r="G6932">
            <v>0</v>
          </cell>
        </row>
        <row r="6933">
          <cell r="A6933">
            <v>52688</v>
          </cell>
          <cell r="B6933">
            <v>1287</v>
          </cell>
          <cell r="C6933">
            <v>43935.890625</v>
          </cell>
          <cell r="D6933">
            <v>3989</v>
          </cell>
          <cell r="E6933">
            <v>1200</v>
          </cell>
          <cell r="F6933">
            <v>43863.083657407406</v>
          </cell>
          <cell r="G6933">
            <v>0</v>
          </cell>
        </row>
        <row r="6934">
          <cell r="A6934">
            <v>52708</v>
          </cell>
          <cell r="B6934">
            <v>9731</v>
          </cell>
          <cell r="C6934">
            <v>43935.903414351851</v>
          </cell>
          <cell r="D6934">
            <v>6353</v>
          </cell>
          <cell r="E6934">
            <v>1200</v>
          </cell>
          <cell r="F6934">
            <v>43891.160011574073</v>
          </cell>
          <cell r="G6934">
            <v>0</v>
          </cell>
        </row>
        <row r="6935">
          <cell r="A6935">
            <v>52711</v>
          </cell>
          <cell r="B6935">
            <v>3351</v>
          </cell>
          <cell r="C6935">
            <v>43935.907569444447</v>
          </cell>
          <cell r="D6935">
            <v>2251</v>
          </cell>
          <cell r="E6935">
            <v>1200</v>
          </cell>
          <cell r="F6935">
            <v>43923.152268518519</v>
          </cell>
          <cell r="G6935">
            <v>0</v>
          </cell>
        </row>
        <row r="6936">
          <cell r="A6936">
            <v>52712</v>
          </cell>
          <cell r="B6936">
            <v>299</v>
          </cell>
          <cell r="C6936">
            <v>43935.92087962963</v>
          </cell>
          <cell r="D6936">
            <v>8404</v>
          </cell>
          <cell r="E6936">
            <v>1200</v>
          </cell>
          <cell r="F6936">
            <v>43862.8516087963</v>
          </cell>
          <cell r="G6936">
            <v>0</v>
          </cell>
        </row>
        <row r="6937">
          <cell r="A6937">
            <v>52718</v>
          </cell>
          <cell r="B6937">
            <v>1967</v>
          </cell>
          <cell r="C6937">
            <v>43935.928530092591</v>
          </cell>
          <cell r="D6937">
            <v>878</v>
          </cell>
          <cell r="E6937">
            <v>1200</v>
          </cell>
          <cell r="F6937">
            <v>43922.969097222223</v>
          </cell>
          <cell r="G6937">
            <v>0</v>
          </cell>
        </row>
        <row r="6938">
          <cell r="A6938">
            <v>52719</v>
          </cell>
          <cell r="B6938">
            <v>765</v>
          </cell>
          <cell r="C6938">
            <v>43935.936354166668</v>
          </cell>
          <cell r="D6938">
            <v>3346</v>
          </cell>
          <cell r="E6938">
            <v>1200</v>
          </cell>
          <cell r="F6938">
            <v>43862.038483796299</v>
          </cell>
          <cell r="G6938">
            <v>0</v>
          </cell>
        </row>
        <row r="6939">
          <cell r="A6939">
            <v>52722</v>
          </cell>
          <cell r="B6939">
            <v>5672</v>
          </cell>
          <cell r="C6939">
            <v>43935.94390046296</v>
          </cell>
          <cell r="D6939">
            <v>12264</v>
          </cell>
          <cell r="E6939">
            <v>1200</v>
          </cell>
          <cell r="F6939">
            <v>43862.542557870373</v>
          </cell>
          <cell r="G6939">
            <v>0</v>
          </cell>
        </row>
        <row r="6940">
          <cell r="A6940">
            <v>52729</v>
          </cell>
          <cell r="B6940">
            <v>8563</v>
          </cell>
          <cell r="C6940">
            <v>43935.946504629632</v>
          </cell>
          <cell r="D6940">
            <v>4891</v>
          </cell>
          <cell r="E6940">
            <v>1200</v>
          </cell>
          <cell r="F6940">
            <v>43862.105497685188</v>
          </cell>
          <cell r="G6940">
            <v>0</v>
          </cell>
        </row>
        <row r="6941">
          <cell r="A6941">
            <v>52735</v>
          </cell>
          <cell r="B6941">
            <v>4698</v>
          </cell>
          <cell r="C6941">
            <v>43935.95621527778</v>
          </cell>
          <cell r="D6941">
            <v>3989</v>
          </cell>
          <cell r="E6941">
            <v>1200</v>
          </cell>
          <cell r="F6941">
            <v>43863.083657407406</v>
          </cell>
          <cell r="G6941">
            <v>0</v>
          </cell>
        </row>
        <row r="6942">
          <cell r="A6942">
            <v>52736</v>
          </cell>
          <cell r="B6942">
            <v>2235</v>
          </cell>
          <cell r="C6942">
            <v>43935.96707175926</v>
          </cell>
          <cell r="D6942">
            <v>9356</v>
          </cell>
          <cell r="E6942">
            <v>1200</v>
          </cell>
          <cell r="F6942">
            <v>43862.707141203704</v>
          </cell>
          <cell r="G6942">
            <v>0</v>
          </cell>
        </row>
        <row r="6943">
          <cell r="A6943">
            <v>52743</v>
          </cell>
          <cell r="B6943">
            <v>13382</v>
          </cell>
          <cell r="C6943">
            <v>43935.980624999997</v>
          </cell>
          <cell r="D6943">
            <v>6962</v>
          </cell>
          <cell r="E6943">
            <v>1200</v>
          </cell>
          <cell r="F6943">
            <v>43922.213738425926</v>
          </cell>
          <cell r="G6943">
            <v>0</v>
          </cell>
        </row>
        <row r="6944">
          <cell r="A6944">
            <v>52748</v>
          </cell>
          <cell r="B6944">
            <v>13599</v>
          </cell>
          <cell r="C6944">
            <v>43935.985763888893</v>
          </cell>
          <cell r="D6944">
            <v>11726</v>
          </cell>
          <cell r="E6944">
            <v>1200</v>
          </cell>
          <cell r="F6944">
            <v>43835.526423611111</v>
          </cell>
          <cell r="G6944">
            <v>0</v>
          </cell>
        </row>
        <row r="6945">
          <cell r="A6945">
            <v>52752</v>
          </cell>
          <cell r="B6945">
            <v>4279</v>
          </cell>
          <cell r="C6945">
            <v>43935.987858796303</v>
          </cell>
          <cell r="D6945">
            <v>851</v>
          </cell>
          <cell r="E6945">
            <v>1200</v>
          </cell>
          <cell r="F6945">
            <v>43922.252476851849</v>
          </cell>
          <cell r="G6945">
            <v>0</v>
          </cell>
        </row>
        <row r="6946">
          <cell r="A6946">
            <v>52757</v>
          </cell>
          <cell r="B6946">
            <v>11629</v>
          </cell>
          <cell r="C6946">
            <v>43935.99015046296</v>
          </cell>
          <cell r="D6946">
            <v>4808</v>
          </cell>
          <cell r="E6946">
            <v>1200</v>
          </cell>
          <cell r="F6946">
            <v>43835.220995370371</v>
          </cell>
          <cell r="G6946">
            <v>0</v>
          </cell>
        </row>
        <row r="6947">
          <cell r="A6947">
            <v>52761</v>
          </cell>
          <cell r="B6947">
            <v>11335</v>
          </cell>
          <cell r="C6947">
            <v>43936.004467592589</v>
          </cell>
          <cell r="D6947">
            <v>12711</v>
          </cell>
          <cell r="E6947">
            <v>960</v>
          </cell>
          <cell r="F6947">
            <v>43862.756041666667</v>
          </cell>
          <cell r="G6947">
            <v>0</v>
          </cell>
        </row>
        <row r="6948">
          <cell r="A6948">
            <v>52765</v>
          </cell>
          <cell r="B6948">
            <v>9059</v>
          </cell>
          <cell r="C6948">
            <v>43936.006469907406</v>
          </cell>
          <cell r="D6948">
            <v>6353</v>
          </cell>
          <cell r="E6948">
            <v>1200</v>
          </cell>
          <cell r="F6948">
            <v>43891.160011574073</v>
          </cell>
          <cell r="G6948">
            <v>0</v>
          </cell>
        </row>
        <row r="6949">
          <cell r="A6949">
            <v>52772</v>
          </cell>
          <cell r="B6949">
            <v>5279</v>
          </cell>
          <cell r="C6949">
            <v>43936.022557870368</v>
          </cell>
          <cell r="D6949">
            <v>1305</v>
          </cell>
          <cell r="E6949">
            <v>1200</v>
          </cell>
          <cell r="F6949">
            <v>43922.021249999998</v>
          </cell>
          <cell r="G6949">
            <v>0</v>
          </cell>
        </row>
        <row r="6950">
          <cell r="A6950">
            <v>52779</v>
          </cell>
          <cell r="B6950">
            <v>7809</v>
          </cell>
          <cell r="C6950">
            <v>43936.023275462961</v>
          </cell>
          <cell r="D6950">
            <v>7878</v>
          </cell>
          <cell r="E6950">
            <v>1200</v>
          </cell>
          <cell r="F6950">
            <v>43891.070462962962</v>
          </cell>
          <cell r="G6950">
            <v>0</v>
          </cell>
        </row>
        <row r="6951">
          <cell r="A6951">
            <v>52780</v>
          </cell>
          <cell r="B6951">
            <v>9450</v>
          </cell>
          <cell r="C6951">
            <v>43936.02925925926</v>
          </cell>
          <cell r="D6951">
            <v>4552</v>
          </cell>
          <cell r="E6951">
            <v>1200</v>
          </cell>
          <cell r="F6951">
            <v>43922.390960648147</v>
          </cell>
          <cell r="G6951">
            <v>0</v>
          </cell>
        </row>
        <row r="6952">
          <cell r="A6952">
            <v>52782</v>
          </cell>
          <cell r="B6952">
            <v>4638</v>
          </cell>
          <cell r="C6952">
            <v>43936.038437499999</v>
          </cell>
          <cell r="D6952">
            <v>13817</v>
          </cell>
          <cell r="E6952">
            <v>1200</v>
          </cell>
          <cell r="F6952">
            <v>43891.131111111114</v>
          </cell>
          <cell r="G6952">
            <v>0</v>
          </cell>
        </row>
        <row r="6953">
          <cell r="A6953">
            <v>52793</v>
          </cell>
          <cell r="B6953">
            <v>2291</v>
          </cell>
          <cell r="C6953">
            <v>43936.054363425923</v>
          </cell>
          <cell r="D6953">
            <v>851</v>
          </cell>
          <cell r="E6953">
            <v>1200</v>
          </cell>
          <cell r="F6953">
            <v>43922.252476851849</v>
          </cell>
          <cell r="G6953">
            <v>0</v>
          </cell>
        </row>
        <row r="6954">
          <cell r="A6954">
            <v>52797</v>
          </cell>
          <cell r="B6954">
            <v>5352</v>
          </cell>
          <cell r="C6954">
            <v>43936.059849537043</v>
          </cell>
          <cell r="D6954">
            <v>3346</v>
          </cell>
          <cell r="E6954">
            <v>1200</v>
          </cell>
          <cell r="F6954">
            <v>43862.038483796299</v>
          </cell>
          <cell r="G6954">
            <v>0</v>
          </cell>
        </row>
        <row r="6955">
          <cell r="A6955">
            <v>52808</v>
          </cell>
          <cell r="B6955">
            <v>8530</v>
          </cell>
          <cell r="C6955">
            <v>43936.069143518522</v>
          </cell>
          <cell r="D6955">
            <v>13110</v>
          </cell>
          <cell r="E6955">
            <v>1200</v>
          </cell>
          <cell r="F6955">
            <v>43831.863842592589</v>
          </cell>
          <cell r="G6955">
            <v>0</v>
          </cell>
        </row>
        <row r="6956">
          <cell r="A6956">
            <v>52821</v>
          </cell>
          <cell r="B6956">
            <v>1489</v>
          </cell>
          <cell r="C6956">
            <v>43936.076527777783</v>
          </cell>
          <cell r="D6956">
            <v>13110</v>
          </cell>
          <cell r="E6956">
            <v>1200</v>
          </cell>
          <cell r="F6956">
            <v>43831.863842592589</v>
          </cell>
          <cell r="G6956">
            <v>0</v>
          </cell>
        </row>
        <row r="6957">
          <cell r="A6957">
            <v>52827</v>
          </cell>
          <cell r="B6957">
            <v>8233</v>
          </cell>
          <cell r="C6957">
            <v>43936.08457175926</v>
          </cell>
          <cell r="D6957">
            <v>3528</v>
          </cell>
          <cell r="E6957">
            <v>0</v>
          </cell>
          <cell r="F6957">
            <v>43832.253541666665</v>
          </cell>
          <cell r="G6957">
            <v>0</v>
          </cell>
        </row>
        <row r="6958">
          <cell r="A6958">
            <v>52833</v>
          </cell>
          <cell r="B6958">
            <v>5973</v>
          </cell>
          <cell r="C6958">
            <v>43936.087800925918</v>
          </cell>
          <cell r="D6958">
            <v>9193</v>
          </cell>
          <cell r="E6958">
            <v>1200</v>
          </cell>
          <cell r="F6958">
            <v>43922.429456018515</v>
          </cell>
          <cell r="G6958">
            <v>0</v>
          </cell>
        </row>
        <row r="6959">
          <cell r="A6959">
            <v>52834</v>
          </cell>
          <cell r="B6959">
            <v>6191</v>
          </cell>
          <cell r="C6959">
            <v>43936.09920138889</v>
          </cell>
          <cell r="D6959">
            <v>5577</v>
          </cell>
          <cell r="E6959">
            <v>1200</v>
          </cell>
          <cell r="F6959">
            <v>43891.246759259258</v>
          </cell>
          <cell r="G6959">
            <v>0</v>
          </cell>
        </row>
        <row r="6960">
          <cell r="A6960">
            <v>52838</v>
          </cell>
          <cell r="B6960">
            <v>2380</v>
          </cell>
          <cell r="C6960">
            <v>43936.106504629628</v>
          </cell>
          <cell r="D6960">
            <v>6353</v>
          </cell>
          <cell r="E6960">
            <v>1200</v>
          </cell>
          <cell r="F6960">
            <v>43891.160011574073</v>
          </cell>
          <cell r="G6960">
            <v>0</v>
          </cell>
        </row>
        <row r="6961">
          <cell r="A6961">
            <v>52844</v>
          </cell>
          <cell r="B6961">
            <v>13570</v>
          </cell>
          <cell r="C6961">
            <v>43936.109016203707</v>
          </cell>
          <cell r="D6961">
            <v>11726</v>
          </cell>
          <cell r="E6961">
            <v>1200</v>
          </cell>
          <cell r="F6961">
            <v>43835.526423611111</v>
          </cell>
          <cell r="G6961">
            <v>0</v>
          </cell>
        </row>
        <row r="6962">
          <cell r="A6962">
            <v>52847</v>
          </cell>
          <cell r="B6962">
            <v>3264</v>
          </cell>
          <cell r="C6962">
            <v>43936.139247685183</v>
          </cell>
          <cell r="D6962">
            <v>2271</v>
          </cell>
          <cell r="E6962">
            <v>1200</v>
          </cell>
          <cell r="F6962">
            <v>43922.063993055555</v>
          </cell>
          <cell r="G6962">
            <v>0</v>
          </cell>
        </row>
        <row r="6963">
          <cell r="A6963">
            <v>52854</v>
          </cell>
          <cell r="B6963">
            <v>1513</v>
          </cell>
          <cell r="C6963">
            <v>43936.149340277778</v>
          </cell>
          <cell r="D6963">
            <v>11210</v>
          </cell>
          <cell r="E6963">
            <v>1200</v>
          </cell>
          <cell r="F6963">
            <v>43922.334780092591</v>
          </cell>
          <cell r="G6963">
            <v>0</v>
          </cell>
        </row>
        <row r="6964">
          <cell r="A6964">
            <v>52858</v>
          </cell>
          <cell r="B6964">
            <v>7454</v>
          </cell>
          <cell r="C6964">
            <v>43936.15552083333</v>
          </cell>
          <cell r="D6964">
            <v>10111</v>
          </cell>
          <cell r="E6964">
            <v>1200</v>
          </cell>
          <cell r="F6964">
            <v>43891.165625000001</v>
          </cell>
          <cell r="G6964">
            <v>0</v>
          </cell>
        </row>
        <row r="6965">
          <cell r="A6965">
            <v>52862</v>
          </cell>
          <cell r="B6965">
            <v>12090</v>
          </cell>
          <cell r="C6965">
            <v>43936.163587962961</v>
          </cell>
          <cell r="D6965">
            <v>11791</v>
          </cell>
          <cell r="E6965">
            <v>1200</v>
          </cell>
          <cell r="F6965">
            <v>43863.376111111109</v>
          </cell>
          <cell r="G6965">
            <v>0</v>
          </cell>
        </row>
        <row r="6966">
          <cell r="A6966">
            <v>52869</v>
          </cell>
          <cell r="B6966">
            <v>1204</v>
          </cell>
          <cell r="C6966">
            <v>43936.164212962962</v>
          </cell>
          <cell r="D6966">
            <v>5318</v>
          </cell>
          <cell r="E6966">
            <v>1200</v>
          </cell>
          <cell r="F6966">
            <v>43891.637048611112</v>
          </cell>
          <cell r="G6966">
            <v>0</v>
          </cell>
        </row>
        <row r="6967">
          <cell r="A6967">
            <v>52875</v>
          </cell>
          <cell r="B6967">
            <v>6570</v>
          </cell>
          <cell r="C6967">
            <v>43936.165393518517</v>
          </cell>
          <cell r="D6967">
            <v>11726</v>
          </cell>
          <cell r="E6967">
            <v>1200</v>
          </cell>
          <cell r="F6967">
            <v>43835.526423611111</v>
          </cell>
          <cell r="G6967">
            <v>0</v>
          </cell>
        </row>
        <row r="6968">
          <cell r="A6968">
            <v>52879</v>
          </cell>
          <cell r="B6968">
            <v>10581</v>
          </cell>
          <cell r="C6968">
            <v>43936.166354166657</v>
          </cell>
          <cell r="D6968">
            <v>5965</v>
          </cell>
          <cell r="E6968">
            <v>1200</v>
          </cell>
          <cell r="F6968">
            <v>43891.180185185185</v>
          </cell>
          <cell r="G6968">
            <v>0</v>
          </cell>
        </row>
        <row r="6969">
          <cell r="A6969">
            <v>52883</v>
          </cell>
          <cell r="B6969">
            <v>2806</v>
          </cell>
          <cell r="C6969">
            <v>43936.168703703697</v>
          </cell>
          <cell r="D6969">
            <v>2891</v>
          </cell>
          <cell r="E6969">
            <v>1200</v>
          </cell>
          <cell r="F6969">
            <v>43892.593865740739</v>
          </cell>
          <cell r="G6969">
            <v>0</v>
          </cell>
        </row>
        <row r="6970">
          <cell r="A6970">
            <v>52887</v>
          </cell>
          <cell r="B6970">
            <v>2430</v>
          </cell>
          <cell r="C6970">
            <v>43936.170555555553</v>
          </cell>
          <cell r="D6970">
            <v>13184</v>
          </cell>
          <cell r="E6970">
            <v>1200</v>
          </cell>
          <cell r="F6970">
            <v>43832.858287037037</v>
          </cell>
          <cell r="G6970">
            <v>0</v>
          </cell>
        </row>
        <row r="6971">
          <cell r="A6971">
            <v>52891</v>
          </cell>
          <cell r="B6971">
            <v>6239</v>
          </cell>
          <cell r="C6971">
            <v>43936.174166666657</v>
          </cell>
          <cell r="D6971">
            <v>7062</v>
          </cell>
          <cell r="E6971">
            <v>1200</v>
          </cell>
          <cell r="F6971">
            <v>43832.040196759262</v>
          </cell>
          <cell r="G6971">
            <v>0</v>
          </cell>
        </row>
        <row r="6972">
          <cell r="A6972">
            <v>52895</v>
          </cell>
          <cell r="B6972">
            <v>10943</v>
          </cell>
          <cell r="C6972">
            <v>43936.190081018518</v>
          </cell>
          <cell r="D6972">
            <v>11954</v>
          </cell>
          <cell r="E6972">
            <v>1200</v>
          </cell>
          <cell r="F6972">
            <v>43922.163784722223</v>
          </cell>
          <cell r="G6972">
            <v>0</v>
          </cell>
        </row>
        <row r="6973">
          <cell r="A6973">
            <v>52896</v>
          </cell>
          <cell r="B6973">
            <v>3859</v>
          </cell>
          <cell r="C6973">
            <v>43936.191134259258</v>
          </cell>
          <cell r="D6973">
            <v>3528</v>
          </cell>
          <cell r="E6973">
            <v>960</v>
          </cell>
          <cell r="F6973">
            <v>43832.253541666665</v>
          </cell>
          <cell r="G6973">
            <v>0</v>
          </cell>
        </row>
        <row r="6974">
          <cell r="A6974">
            <v>52897</v>
          </cell>
          <cell r="B6974">
            <v>6958</v>
          </cell>
          <cell r="C6974">
            <v>43936.195173611108</v>
          </cell>
          <cell r="D6974">
            <v>4284</v>
          </cell>
          <cell r="E6974">
            <v>960</v>
          </cell>
          <cell r="F6974">
            <v>43922.838472222225</v>
          </cell>
          <cell r="G6974">
            <v>0</v>
          </cell>
        </row>
        <row r="6975">
          <cell r="A6975">
            <v>52903</v>
          </cell>
          <cell r="B6975">
            <v>9663</v>
          </cell>
          <cell r="C6975">
            <v>43936.197187500002</v>
          </cell>
          <cell r="D6975">
            <v>11486</v>
          </cell>
          <cell r="E6975">
            <v>1200</v>
          </cell>
          <cell r="F6975">
            <v>43862.192118055558</v>
          </cell>
          <cell r="G6975">
            <v>0</v>
          </cell>
        </row>
        <row r="6976">
          <cell r="A6976">
            <v>52906</v>
          </cell>
          <cell r="B6976">
            <v>8914</v>
          </cell>
          <cell r="C6976">
            <v>43936.198865740742</v>
          </cell>
          <cell r="D6976">
            <v>11791</v>
          </cell>
          <cell r="E6976">
            <v>1200</v>
          </cell>
          <cell r="F6976">
            <v>43863.376111111109</v>
          </cell>
          <cell r="G6976">
            <v>0</v>
          </cell>
        </row>
        <row r="6977">
          <cell r="A6977">
            <v>52907</v>
          </cell>
          <cell r="B6977">
            <v>8815</v>
          </cell>
          <cell r="C6977">
            <v>43936.200613425928</v>
          </cell>
          <cell r="D6977">
            <v>3821</v>
          </cell>
          <cell r="E6977">
            <v>1200</v>
          </cell>
          <cell r="F6977">
            <v>43835.019953703704</v>
          </cell>
          <cell r="G6977">
            <v>0</v>
          </cell>
        </row>
        <row r="6978">
          <cell r="A6978">
            <v>52911</v>
          </cell>
          <cell r="B6978">
            <v>13868</v>
          </cell>
          <cell r="C6978">
            <v>43936.206886574073</v>
          </cell>
          <cell r="D6978">
            <v>13184</v>
          </cell>
          <cell r="E6978">
            <v>1200</v>
          </cell>
          <cell r="F6978">
            <v>43832.858287037037</v>
          </cell>
          <cell r="G6978">
            <v>0</v>
          </cell>
        </row>
        <row r="6979">
          <cell r="A6979">
            <v>52917</v>
          </cell>
          <cell r="B6979">
            <v>712</v>
          </cell>
          <cell r="C6979">
            <v>43936.207488425927</v>
          </cell>
          <cell r="D6979">
            <v>10111</v>
          </cell>
          <cell r="E6979">
            <v>1200</v>
          </cell>
          <cell r="F6979">
            <v>43891.165625000001</v>
          </cell>
          <cell r="G6979">
            <v>0</v>
          </cell>
        </row>
        <row r="6980">
          <cell r="A6980">
            <v>52918</v>
          </cell>
          <cell r="B6980">
            <v>7473</v>
          </cell>
          <cell r="C6980">
            <v>43936.217673611107</v>
          </cell>
          <cell r="D6980">
            <v>12350</v>
          </cell>
          <cell r="E6980">
            <v>1200</v>
          </cell>
          <cell r="F6980">
            <v>43922.755370370367</v>
          </cell>
          <cell r="G6980">
            <v>0</v>
          </cell>
        </row>
        <row r="6981">
          <cell r="A6981">
            <v>52924</v>
          </cell>
          <cell r="B6981">
            <v>3223</v>
          </cell>
          <cell r="C6981">
            <v>43936.222256944442</v>
          </cell>
          <cell r="D6981">
            <v>11285</v>
          </cell>
          <cell r="E6981">
            <v>1200</v>
          </cell>
          <cell r="F6981">
            <v>43833.440925925926</v>
          </cell>
          <cell r="G6981">
            <v>0</v>
          </cell>
        </row>
        <row r="6982">
          <cell r="A6982">
            <v>52927</v>
          </cell>
          <cell r="B6982">
            <v>11111</v>
          </cell>
          <cell r="C6982">
            <v>43936.226666666669</v>
          </cell>
          <cell r="D6982">
            <v>9356</v>
          </cell>
          <cell r="E6982">
            <v>1200</v>
          </cell>
          <cell r="F6982">
            <v>43862.707141203704</v>
          </cell>
          <cell r="G6982">
            <v>0</v>
          </cell>
        </row>
        <row r="6983">
          <cell r="A6983">
            <v>52931</v>
          </cell>
          <cell r="B6983">
            <v>5894</v>
          </cell>
          <cell r="C6983">
            <v>43936.233020833337</v>
          </cell>
          <cell r="D6983">
            <v>8930</v>
          </cell>
          <cell r="E6983">
            <v>1200</v>
          </cell>
          <cell r="F6983">
            <v>43833.209201388891</v>
          </cell>
          <cell r="G6983">
            <v>0</v>
          </cell>
        </row>
        <row r="6984">
          <cell r="A6984">
            <v>52938</v>
          </cell>
          <cell r="B6984">
            <v>1413</v>
          </cell>
          <cell r="C6984">
            <v>43936.24423611111</v>
          </cell>
          <cell r="D6984">
            <v>4758</v>
          </cell>
          <cell r="E6984">
            <v>1200</v>
          </cell>
          <cell r="F6984">
            <v>43838.476377314815</v>
          </cell>
          <cell r="G6984">
            <v>0</v>
          </cell>
        </row>
        <row r="6985">
          <cell r="A6985">
            <v>52940</v>
          </cell>
          <cell r="B6985">
            <v>6761</v>
          </cell>
          <cell r="C6985">
            <v>43936.247511574067</v>
          </cell>
          <cell r="D6985">
            <v>6403</v>
          </cell>
          <cell r="E6985">
            <v>960</v>
          </cell>
          <cell r="F6985">
            <v>43922.923217592594</v>
          </cell>
          <cell r="G6985">
            <v>0</v>
          </cell>
        </row>
        <row r="6986">
          <cell r="A6986">
            <v>52946</v>
          </cell>
          <cell r="B6986">
            <v>5159</v>
          </cell>
          <cell r="C6986">
            <v>43936.249039351853</v>
          </cell>
          <cell r="D6986">
            <v>6353</v>
          </cell>
          <cell r="E6986">
            <v>1200</v>
          </cell>
          <cell r="F6986">
            <v>43891.160011574073</v>
          </cell>
          <cell r="G6986">
            <v>0</v>
          </cell>
        </row>
        <row r="6987">
          <cell r="A6987">
            <v>52953</v>
          </cell>
          <cell r="B6987">
            <v>5973</v>
          </cell>
          <cell r="C6987">
            <v>43936.255740740737</v>
          </cell>
          <cell r="D6987">
            <v>6210</v>
          </cell>
          <cell r="E6987">
            <v>1200</v>
          </cell>
          <cell r="F6987">
            <v>43922.62840277778</v>
          </cell>
          <cell r="G6987">
            <v>0</v>
          </cell>
        </row>
        <row r="6988">
          <cell r="A6988">
            <v>52957</v>
          </cell>
          <cell r="B6988">
            <v>10574</v>
          </cell>
          <cell r="C6988">
            <v>43936.258622685193</v>
          </cell>
          <cell r="D6988">
            <v>12030</v>
          </cell>
          <cell r="E6988">
            <v>1200</v>
          </cell>
          <cell r="F6988">
            <v>43832.412627314814</v>
          </cell>
          <cell r="G6988">
            <v>0</v>
          </cell>
        </row>
        <row r="6989">
          <cell r="A6989">
            <v>52959</v>
          </cell>
          <cell r="B6989">
            <v>10812</v>
          </cell>
          <cell r="C6989">
            <v>43936.260578703703</v>
          </cell>
          <cell r="D6989">
            <v>5965</v>
          </cell>
          <cell r="E6989">
            <v>0</v>
          </cell>
          <cell r="F6989">
            <v>43891.180185185185</v>
          </cell>
          <cell r="G6989">
            <v>0</v>
          </cell>
        </row>
        <row r="6990">
          <cell r="A6990">
            <v>52972</v>
          </cell>
          <cell r="B6990">
            <v>10852</v>
          </cell>
          <cell r="C6990">
            <v>43936.264537037037</v>
          </cell>
          <cell r="D6990">
            <v>8508</v>
          </cell>
          <cell r="E6990">
            <v>1200</v>
          </cell>
          <cell r="F6990">
            <v>43831.426666666666</v>
          </cell>
          <cell r="G6990">
            <v>0</v>
          </cell>
        </row>
        <row r="6991">
          <cell r="A6991">
            <v>52975</v>
          </cell>
          <cell r="B6991">
            <v>10155</v>
          </cell>
          <cell r="C6991">
            <v>43936.271168981482</v>
          </cell>
          <cell r="D6991">
            <v>6508</v>
          </cell>
          <cell r="E6991">
            <v>1200</v>
          </cell>
          <cell r="F6991">
            <v>43922.195034722223</v>
          </cell>
          <cell r="G6991">
            <v>0</v>
          </cell>
        </row>
        <row r="6992">
          <cell r="A6992">
            <v>52979</v>
          </cell>
          <cell r="B6992">
            <v>11916</v>
          </cell>
          <cell r="C6992">
            <v>43936.285115740742</v>
          </cell>
          <cell r="D6992">
            <v>13631</v>
          </cell>
          <cell r="E6992">
            <v>1200</v>
          </cell>
          <cell r="F6992">
            <v>43863.313437500001</v>
          </cell>
          <cell r="G6992">
            <v>0</v>
          </cell>
        </row>
        <row r="6993">
          <cell r="A6993">
            <v>52986</v>
          </cell>
          <cell r="B6993">
            <v>3888</v>
          </cell>
          <cell r="C6993">
            <v>43936.289756944447</v>
          </cell>
          <cell r="D6993">
            <v>12160</v>
          </cell>
          <cell r="E6993">
            <v>1200</v>
          </cell>
          <cell r="F6993">
            <v>43891.025983796295</v>
          </cell>
          <cell r="G6993">
            <v>0</v>
          </cell>
        </row>
        <row r="6994">
          <cell r="A6994">
            <v>52989</v>
          </cell>
          <cell r="B6994">
            <v>11576</v>
          </cell>
          <cell r="C6994">
            <v>43936.290138888893</v>
          </cell>
          <cell r="D6994">
            <v>9193</v>
          </cell>
          <cell r="E6994">
            <v>1200</v>
          </cell>
          <cell r="F6994">
            <v>43922.429456018515</v>
          </cell>
          <cell r="G6994">
            <v>0</v>
          </cell>
        </row>
        <row r="6995">
          <cell r="A6995">
            <v>52993</v>
          </cell>
          <cell r="B6995">
            <v>9596</v>
          </cell>
          <cell r="C6995">
            <v>43936.301863425928</v>
          </cell>
          <cell r="D6995">
            <v>6403</v>
          </cell>
          <cell r="E6995">
            <v>1200</v>
          </cell>
          <cell r="F6995">
            <v>43922.923217592594</v>
          </cell>
          <cell r="G6995">
            <v>0</v>
          </cell>
        </row>
        <row r="6996">
          <cell r="A6996">
            <v>53000</v>
          </cell>
          <cell r="B6996">
            <v>9653</v>
          </cell>
          <cell r="C6996">
            <v>43936.312997685192</v>
          </cell>
          <cell r="D6996">
            <v>9816</v>
          </cell>
          <cell r="E6996">
            <v>1200</v>
          </cell>
          <cell r="F6996">
            <v>43922.273946759262</v>
          </cell>
          <cell r="G6996">
            <v>0</v>
          </cell>
        </row>
        <row r="6997">
          <cell r="A6997">
            <v>53007</v>
          </cell>
          <cell r="B6997">
            <v>5171</v>
          </cell>
          <cell r="C6997">
            <v>43936.31453703704</v>
          </cell>
          <cell r="D6997">
            <v>12156</v>
          </cell>
          <cell r="E6997">
            <v>1200</v>
          </cell>
          <cell r="F6997">
            <v>43922.017361111109</v>
          </cell>
          <cell r="G6997">
            <v>0</v>
          </cell>
        </row>
        <row r="6998">
          <cell r="A6998">
            <v>53012</v>
          </cell>
          <cell r="B6998">
            <v>1502</v>
          </cell>
          <cell r="C6998">
            <v>43936.319421296299</v>
          </cell>
          <cell r="D6998">
            <v>4284</v>
          </cell>
          <cell r="E6998">
            <v>1200</v>
          </cell>
          <cell r="F6998">
            <v>43922.838472222225</v>
          </cell>
          <cell r="G6998">
            <v>0</v>
          </cell>
        </row>
        <row r="6999">
          <cell r="A6999">
            <v>53015</v>
          </cell>
          <cell r="B6999">
            <v>5538</v>
          </cell>
          <cell r="C6999">
            <v>43936.32068287037</v>
          </cell>
          <cell r="D6999">
            <v>4758</v>
          </cell>
          <cell r="E6999">
            <v>1200</v>
          </cell>
          <cell r="F6999">
            <v>43838.476377314815</v>
          </cell>
          <cell r="G6999">
            <v>0</v>
          </cell>
        </row>
        <row r="7000">
          <cell r="A7000">
            <v>53018</v>
          </cell>
          <cell r="B7000">
            <v>12942</v>
          </cell>
          <cell r="C7000">
            <v>43936.322881944441</v>
          </cell>
          <cell r="D7000">
            <v>3318</v>
          </cell>
          <cell r="E7000">
            <v>960</v>
          </cell>
          <cell r="F7000">
            <v>43923.46261574074</v>
          </cell>
          <cell r="G7000">
            <v>0</v>
          </cell>
        </row>
        <row r="7001">
          <cell r="A7001">
            <v>53022</v>
          </cell>
          <cell r="B7001">
            <v>4913</v>
          </cell>
          <cell r="C7001">
            <v>43936.324201388888</v>
          </cell>
          <cell r="D7001">
            <v>5965</v>
          </cell>
          <cell r="E7001">
            <v>1200</v>
          </cell>
          <cell r="F7001">
            <v>43891.180185185185</v>
          </cell>
          <cell r="G7001">
            <v>0</v>
          </cell>
        </row>
        <row r="7002">
          <cell r="A7002">
            <v>53025</v>
          </cell>
          <cell r="B7002">
            <v>10903</v>
          </cell>
          <cell r="C7002">
            <v>43936.326111111113</v>
          </cell>
          <cell r="D7002">
            <v>9193</v>
          </cell>
          <cell r="E7002">
            <v>1200</v>
          </cell>
          <cell r="F7002">
            <v>43922.429456018515</v>
          </cell>
          <cell r="G7002">
            <v>0</v>
          </cell>
        </row>
        <row r="7003">
          <cell r="A7003">
            <v>53032</v>
          </cell>
          <cell r="B7003">
            <v>9722</v>
          </cell>
          <cell r="C7003">
            <v>43936.331284722219</v>
          </cell>
          <cell r="D7003">
            <v>9816</v>
          </cell>
          <cell r="E7003">
            <v>0</v>
          </cell>
          <cell r="F7003">
            <v>43922.273946759262</v>
          </cell>
          <cell r="G7003">
            <v>0</v>
          </cell>
        </row>
        <row r="7004">
          <cell r="A7004">
            <v>53043</v>
          </cell>
          <cell r="B7004">
            <v>3909</v>
          </cell>
          <cell r="C7004">
            <v>43936.334606481483</v>
          </cell>
          <cell r="D7004">
            <v>3318</v>
          </cell>
          <cell r="E7004">
            <v>1200</v>
          </cell>
          <cell r="F7004">
            <v>43923.46261574074</v>
          </cell>
          <cell r="G7004">
            <v>0</v>
          </cell>
        </row>
        <row r="7005">
          <cell r="A7005">
            <v>53048</v>
          </cell>
          <cell r="B7005">
            <v>8994</v>
          </cell>
          <cell r="C7005">
            <v>43936.351921296293</v>
          </cell>
          <cell r="D7005">
            <v>5994</v>
          </cell>
          <cell r="E7005">
            <v>1200</v>
          </cell>
          <cell r="F7005">
            <v>43833.741469907407</v>
          </cell>
          <cell r="G7005">
            <v>0</v>
          </cell>
        </row>
        <row r="7006">
          <cell r="A7006">
            <v>53053</v>
          </cell>
          <cell r="B7006">
            <v>4667</v>
          </cell>
          <cell r="C7006">
            <v>43936.367800925917</v>
          </cell>
          <cell r="D7006">
            <v>9532</v>
          </cell>
          <cell r="E7006">
            <v>1200</v>
          </cell>
          <cell r="F7006">
            <v>43831.611388888887</v>
          </cell>
          <cell r="G7006">
            <v>0</v>
          </cell>
        </row>
        <row r="7007">
          <cell r="A7007">
            <v>53058</v>
          </cell>
          <cell r="B7007">
            <v>10358</v>
          </cell>
          <cell r="C7007">
            <v>43936.374027777783</v>
          </cell>
          <cell r="D7007">
            <v>6508</v>
          </cell>
          <cell r="E7007">
            <v>1200</v>
          </cell>
          <cell r="F7007">
            <v>43922.195034722223</v>
          </cell>
          <cell r="G7007">
            <v>0</v>
          </cell>
        </row>
        <row r="7008">
          <cell r="A7008">
            <v>53064</v>
          </cell>
          <cell r="B7008">
            <v>9653</v>
          </cell>
          <cell r="C7008">
            <v>43936.382476851853</v>
          </cell>
          <cell r="D7008">
            <v>13184</v>
          </cell>
          <cell r="E7008">
            <v>1200</v>
          </cell>
          <cell r="F7008">
            <v>43832.858287037037</v>
          </cell>
          <cell r="G7008">
            <v>0</v>
          </cell>
        </row>
        <row r="7009">
          <cell r="A7009">
            <v>53065</v>
          </cell>
          <cell r="B7009">
            <v>11309</v>
          </cell>
          <cell r="C7009">
            <v>43936.412731481483</v>
          </cell>
          <cell r="D7009">
            <v>2405</v>
          </cell>
          <cell r="E7009">
            <v>1200</v>
          </cell>
          <cell r="F7009">
            <v>43891.569097222222</v>
          </cell>
          <cell r="G7009">
            <v>0</v>
          </cell>
        </row>
        <row r="7010">
          <cell r="A7010">
            <v>53071</v>
          </cell>
          <cell r="B7010">
            <v>2678</v>
          </cell>
          <cell r="C7010">
            <v>43936.422256944446</v>
          </cell>
          <cell r="D7010">
            <v>11700</v>
          </cell>
          <cell r="E7010">
            <v>1200</v>
          </cell>
          <cell r="F7010">
            <v>43833.01934027778</v>
          </cell>
          <cell r="G7010">
            <v>0</v>
          </cell>
        </row>
        <row r="7011">
          <cell r="A7011">
            <v>53072</v>
          </cell>
          <cell r="B7011">
            <v>6028</v>
          </cell>
          <cell r="C7011">
            <v>43936.436608796299</v>
          </cell>
          <cell r="D7011">
            <v>9356</v>
          </cell>
          <cell r="E7011">
            <v>1200</v>
          </cell>
          <cell r="F7011">
            <v>43862.707141203704</v>
          </cell>
          <cell r="G7011">
            <v>0</v>
          </cell>
        </row>
        <row r="7012">
          <cell r="A7012">
            <v>53082</v>
          </cell>
          <cell r="B7012">
            <v>7473</v>
          </cell>
          <cell r="C7012">
            <v>43936.466539351852</v>
          </cell>
          <cell r="D7012">
            <v>6266</v>
          </cell>
          <cell r="E7012">
            <v>1200</v>
          </cell>
          <cell r="F7012">
            <v>43863.602118055554</v>
          </cell>
          <cell r="G7012">
            <v>0</v>
          </cell>
        </row>
        <row r="7013">
          <cell r="A7013">
            <v>53083</v>
          </cell>
          <cell r="B7013">
            <v>2235</v>
          </cell>
          <cell r="C7013">
            <v>43936.470023148147</v>
          </cell>
          <cell r="D7013">
            <v>13631</v>
          </cell>
          <cell r="E7013">
            <v>1200</v>
          </cell>
          <cell r="F7013">
            <v>43863.313437500001</v>
          </cell>
          <cell r="G7013">
            <v>0</v>
          </cell>
        </row>
        <row r="7014">
          <cell r="A7014">
            <v>53087</v>
          </cell>
          <cell r="B7014">
            <v>4913</v>
          </cell>
          <cell r="C7014">
            <v>43936.479456018518</v>
          </cell>
          <cell r="D7014">
            <v>10526</v>
          </cell>
          <cell r="E7014">
            <v>0</v>
          </cell>
          <cell r="F7014">
            <v>43922.45652777778</v>
          </cell>
          <cell r="G7014">
            <v>0</v>
          </cell>
        </row>
        <row r="7015">
          <cell r="A7015">
            <v>53089</v>
          </cell>
          <cell r="B7015">
            <v>7847</v>
          </cell>
          <cell r="C7015">
            <v>43936.481793981482</v>
          </cell>
          <cell r="D7015">
            <v>6353</v>
          </cell>
          <cell r="E7015">
            <v>1200</v>
          </cell>
          <cell r="F7015">
            <v>43891.160011574073</v>
          </cell>
          <cell r="G7015">
            <v>0</v>
          </cell>
        </row>
        <row r="7016">
          <cell r="A7016">
            <v>53095</v>
          </cell>
          <cell r="B7016">
            <v>12025</v>
          </cell>
          <cell r="C7016">
            <v>43936.482905092591</v>
          </cell>
          <cell r="D7016">
            <v>5318</v>
          </cell>
          <cell r="E7016">
            <v>1200</v>
          </cell>
          <cell r="F7016">
            <v>43891.637048611112</v>
          </cell>
          <cell r="G7016">
            <v>0</v>
          </cell>
        </row>
        <row r="7017">
          <cell r="A7017">
            <v>53102</v>
          </cell>
          <cell r="B7017">
            <v>9806</v>
          </cell>
          <cell r="C7017">
            <v>43936.490729166668</v>
          </cell>
          <cell r="D7017">
            <v>13817</v>
          </cell>
          <cell r="E7017">
            <v>1200</v>
          </cell>
          <cell r="F7017">
            <v>43891.131111111114</v>
          </cell>
          <cell r="G7017">
            <v>0</v>
          </cell>
        </row>
        <row r="7018">
          <cell r="A7018">
            <v>53105</v>
          </cell>
          <cell r="B7018">
            <v>8606</v>
          </cell>
          <cell r="C7018">
            <v>43936.4921412037</v>
          </cell>
          <cell r="D7018">
            <v>11726</v>
          </cell>
          <cell r="E7018">
            <v>1200</v>
          </cell>
          <cell r="F7018">
            <v>43835.526423611111</v>
          </cell>
          <cell r="G7018">
            <v>0</v>
          </cell>
        </row>
        <row r="7019">
          <cell r="A7019">
            <v>53108</v>
          </cell>
          <cell r="B7019">
            <v>5475</v>
          </cell>
          <cell r="C7019">
            <v>43936.496562499997</v>
          </cell>
          <cell r="D7019">
            <v>12711</v>
          </cell>
          <cell r="E7019">
            <v>1200</v>
          </cell>
          <cell r="F7019">
            <v>43862.756041666667</v>
          </cell>
          <cell r="G7019">
            <v>0</v>
          </cell>
        </row>
        <row r="7020">
          <cell r="A7020">
            <v>53112</v>
          </cell>
          <cell r="B7020">
            <v>6717</v>
          </cell>
          <cell r="C7020">
            <v>43936.508599537039</v>
          </cell>
          <cell r="D7020">
            <v>8508</v>
          </cell>
          <cell r="E7020">
            <v>1200</v>
          </cell>
          <cell r="F7020">
            <v>43831.426666666666</v>
          </cell>
          <cell r="G7020">
            <v>0</v>
          </cell>
        </row>
        <row r="7021">
          <cell r="A7021">
            <v>53118</v>
          </cell>
          <cell r="B7021">
            <v>3453</v>
          </cell>
          <cell r="C7021">
            <v>43936.513194444437</v>
          </cell>
          <cell r="D7021">
            <v>12350</v>
          </cell>
          <cell r="E7021">
            <v>1200</v>
          </cell>
          <cell r="F7021">
            <v>43922.755370370367</v>
          </cell>
          <cell r="G7021">
            <v>0</v>
          </cell>
        </row>
        <row r="7022">
          <cell r="A7022">
            <v>53119</v>
          </cell>
          <cell r="B7022">
            <v>12366</v>
          </cell>
          <cell r="C7022">
            <v>43936.524004629631</v>
          </cell>
          <cell r="D7022">
            <v>7642</v>
          </cell>
          <cell r="E7022">
            <v>1200</v>
          </cell>
          <cell r="F7022">
            <v>43923.15016203704</v>
          </cell>
          <cell r="G7022">
            <v>0</v>
          </cell>
        </row>
        <row r="7023">
          <cell r="A7023">
            <v>53125</v>
          </cell>
          <cell r="B7023">
            <v>7900</v>
          </cell>
          <cell r="C7023">
            <v>43936.540509259263</v>
          </cell>
          <cell r="D7023">
            <v>12711</v>
          </cell>
          <cell r="E7023">
            <v>1200</v>
          </cell>
          <cell r="F7023">
            <v>43862.756041666667</v>
          </cell>
          <cell r="G7023">
            <v>0</v>
          </cell>
        </row>
        <row r="7024">
          <cell r="A7024">
            <v>53129</v>
          </cell>
          <cell r="B7024">
            <v>13009</v>
          </cell>
          <cell r="C7024">
            <v>43936.544398148151</v>
          </cell>
          <cell r="D7024">
            <v>2283</v>
          </cell>
          <cell r="E7024">
            <v>1200</v>
          </cell>
          <cell r="F7024">
            <v>43834.745717592596</v>
          </cell>
          <cell r="G7024">
            <v>0</v>
          </cell>
        </row>
        <row r="7025">
          <cell r="A7025">
            <v>53136</v>
          </cell>
          <cell r="B7025">
            <v>765</v>
          </cell>
          <cell r="C7025">
            <v>43936.574594907397</v>
          </cell>
          <cell r="D7025">
            <v>4891</v>
          </cell>
          <cell r="E7025">
            <v>1200</v>
          </cell>
          <cell r="F7025">
            <v>43862.105497685188</v>
          </cell>
          <cell r="G7025">
            <v>0</v>
          </cell>
        </row>
        <row r="7026">
          <cell r="A7026">
            <v>53142</v>
          </cell>
          <cell r="B7026">
            <v>4606</v>
          </cell>
          <cell r="C7026">
            <v>43936.575497685182</v>
          </cell>
          <cell r="D7026">
            <v>12776</v>
          </cell>
          <cell r="E7026">
            <v>0</v>
          </cell>
          <cell r="F7026">
            <v>43838.515555555554</v>
          </cell>
          <cell r="G7026">
            <v>0</v>
          </cell>
        </row>
        <row r="7027">
          <cell r="A7027">
            <v>53149</v>
          </cell>
          <cell r="B7027">
            <v>8530</v>
          </cell>
          <cell r="C7027">
            <v>43936.57603009259</v>
          </cell>
          <cell r="D7027">
            <v>7878</v>
          </cell>
          <cell r="E7027">
            <v>1200</v>
          </cell>
          <cell r="F7027">
            <v>43891.070462962962</v>
          </cell>
          <cell r="G7027">
            <v>0</v>
          </cell>
        </row>
        <row r="7028">
          <cell r="A7028">
            <v>53152</v>
          </cell>
          <cell r="B7028">
            <v>5643</v>
          </cell>
          <cell r="C7028">
            <v>43936.577870370369</v>
          </cell>
          <cell r="D7028">
            <v>13817</v>
          </cell>
          <cell r="E7028">
            <v>1200</v>
          </cell>
          <cell r="F7028">
            <v>43891.131111111114</v>
          </cell>
          <cell r="G7028">
            <v>0</v>
          </cell>
        </row>
        <row r="7029">
          <cell r="A7029">
            <v>53159</v>
          </cell>
          <cell r="B7029">
            <v>10297</v>
          </cell>
          <cell r="C7029">
            <v>43936.592083333337</v>
          </cell>
          <cell r="D7029">
            <v>11954</v>
          </cell>
          <cell r="E7029">
            <v>1200</v>
          </cell>
          <cell r="F7029">
            <v>43922.163784722223</v>
          </cell>
          <cell r="G7029">
            <v>0</v>
          </cell>
        </row>
        <row r="7030">
          <cell r="A7030">
            <v>53164</v>
          </cell>
          <cell r="B7030">
            <v>4356</v>
          </cell>
          <cell r="C7030">
            <v>43936.592453703714</v>
          </cell>
          <cell r="D7030">
            <v>2891</v>
          </cell>
          <cell r="E7030">
            <v>0</v>
          </cell>
          <cell r="F7030">
            <v>43892.593865740739</v>
          </cell>
          <cell r="G7030">
            <v>0</v>
          </cell>
        </row>
        <row r="7031">
          <cell r="A7031">
            <v>53165</v>
          </cell>
          <cell r="B7031">
            <v>474</v>
          </cell>
          <cell r="C7031">
            <v>43936.596342592587</v>
          </cell>
          <cell r="D7031">
            <v>2283</v>
          </cell>
          <cell r="E7031">
            <v>1200</v>
          </cell>
          <cell r="F7031">
            <v>43834.745717592596</v>
          </cell>
          <cell r="G7031">
            <v>0</v>
          </cell>
        </row>
        <row r="7032">
          <cell r="A7032">
            <v>53177</v>
          </cell>
          <cell r="B7032">
            <v>8791</v>
          </cell>
          <cell r="C7032">
            <v>43936.621689814812</v>
          </cell>
          <cell r="D7032">
            <v>8930</v>
          </cell>
          <cell r="E7032">
            <v>1200</v>
          </cell>
          <cell r="F7032">
            <v>43833.209201388891</v>
          </cell>
          <cell r="G7032">
            <v>0</v>
          </cell>
        </row>
        <row r="7033">
          <cell r="A7033">
            <v>53178</v>
          </cell>
          <cell r="B7033">
            <v>2747</v>
          </cell>
          <cell r="C7033">
            <v>43936.624328703707</v>
          </cell>
          <cell r="D7033">
            <v>2200</v>
          </cell>
          <cell r="E7033">
            <v>1200</v>
          </cell>
          <cell r="F7033">
            <v>43924.120613425926</v>
          </cell>
          <cell r="G7033">
            <v>0</v>
          </cell>
        </row>
        <row r="7034">
          <cell r="A7034">
            <v>53181</v>
          </cell>
          <cell r="B7034">
            <v>5538</v>
          </cell>
          <cell r="C7034">
            <v>43936.650636574072</v>
          </cell>
          <cell r="D7034">
            <v>8436</v>
          </cell>
          <cell r="E7034">
            <v>1200</v>
          </cell>
          <cell r="F7034">
            <v>43862.029675925929</v>
          </cell>
          <cell r="G7034">
            <v>0</v>
          </cell>
        </row>
        <row r="7035">
          <cell r="A7035">
            <v>53191</v>
          </cell>
          <cell r="B7035">
            <v>13404</v>
          </cell>
          <cell r="C7035">
            <v>43936.670694444438</v>
          </cell>
          <cell r="D7035">
            <v>13817</v>
          </cell>
          <cell r="E7035">
            <v>1200</v>
          </cell>
          <cell r="F7035">
            <v>43891.131111111114</v>
          </cell>
          <cell r="G7035">
            <v>0</v>
          </cell>
        </row>
        <row r="7036">
          <cell r="A7036">
            <v>53193</v>
          </cell>
          <cell r="B7036">
            <v>9722</v>
          </cell>
          <cell r="C7036">
            <v>43936.674560185187</v>
          </cell>
          <cell r="D7036">
            <v>4808</v>
          </cell>
          <cell r="E7036">
            <v>960</v>
          </cell>
          <cell r="F7036">
            <v>43835.220995370371</v>
          </cell>
          <cell r="G7036">
            <v>0</v>
          </cell>
        </row>
        <row r="7037">
          <cell r="A7037">
            <v>53197</v>
          </cell>
          <cell r="B7037">
            <v>3859</v>
          </cell>
          <cell r="C7037">
            <v>43936.701099537036</v>
          </cell>
          <cell r="D7037">
            <v>851</v>
          </cell>
          <cell r="E7037">
            <v>1200</v>
          </cell>
          <cell r="F7037">
            <v>43922.252476851849</v>
          </cell>
          <cell r="G7037">
            <v>0</v>
          </cell>
        </row>
        <row r="7038">
          <cell r="A7038">
            <v>53198</v>
          </cell>
          <cell r="B7038">
            <v>9676</v>
          </cell>
          <cell r="C7038">
            <v>43936.709826388891</v>
          </cell>
          <cell r="D7038">
            <v>12160</v>
          </cell>
          <cell r="E7038">
            <v>960</v>
          </cell>
          <cell r="F7038">
            <v>43891.025983796295</v>
          </cell>
          <cell r="G7038">
            <v>0</v>
          </cell>
        </row>
        <row r="7039">
          <cell r="A7039">
            <v>53204</v>
          </cell>
          <cell r="B7039">
            <v>897</v>
          </cell>
          <cell r="C7039">
            <v>43936.733807870369</v>
          </cell>
          <cell r="D7039">
            <v>5484</v>
          </cell>
          <cell r="E7039">
            <v>1200</v>
          </cell>
          <cell r="F7039">
            <v>43862.519675925927</v>
          </cell>
          <cell r="G7039">
            <v>0</v>
          </cell>
        </row>
        <row r="7040">
          <cell r="A7040">
            <v>53207</v>
          </cell>
          <cell r="B7040">
            <v>12398</v>
          </cell>
          <cell r="C7040">
            <v>43936.739664351851</v>
          </cell>
          <cell r="D7040">
            <v>8930</v>
          </cell>
          <cell r="E7040">
            <v>1200</v>
          </cell>
          <cell r="F7040">
            <v>43833.209201388891</v>
          </cell>
          <cell r="G7040">
            <v>0</v>
          </cell>
        </row>
        <row r="7041">
          <cell r="A7041">
            <v>53208</v>
          </cell>
          <cell r="B7041">
            <v>5897</v>
          </cell>
          <cell r="C7041">
            <v>43936.745995370373</v>
          </cell>
          <cell r="D7041">
            <v>7878</v>
          </cell>
          <cell r="E7041">
            <v>1200</v>
          </cell>
          <cell r="F7041">
            <v>43891.070462962962</v>
          </cell>
          <cell r="G7041">
            <v>0</v>
          </cell>
        </row>
        <row r="7042">
          <cell r="A7042">
            <v>53215</v>
          </cell>
          <cell r="B7042">
            <v>12872</v>
          </cell>
          <cell r="C7042">
            <v>43936.759699074071</v>
          </cell>
          <cell r="D7042">
            <v>4284</v>
          </cell>
          <cell r="E7042">
            <v>1200</v>
          </cell>
          <cell r="F7042">
            <v>43922.838472222225</v>
          </cell>
          <cell r="G7042">
            <v>0</v>
          </cell>
        </row>
        <row r="7043">
          <cell r="A7043">
            <v>53224</v>
          </cell>
          <cell r="B7043">
            <v>10581</v>
          </cell>
          <cell r="C7043">
            <v>43936.787928240738</v>
          </cell>
          <cell r="D7043">
            <v>2283</v>
          </cell>
          <cell r="E7043">
            <v>1200</v>
          </cell>
          <cell r="F7043">
            <v>43834.745717592596</v>
          </cell>
          <cell r="G7043">
            <v>0</v>
          </cell>
        </row>
        <row r="7044">
          <cell r="A7044">
            <v>53231</v>
          </cell>
          <cell r="B7044">
            <v>799</v>
          </cell>
          <cell r="C7044">
            <v>43936.794664351852</v>
          </cell>
          <cell r="D7044">
            <v>6353</v>
          </cell>
          <cell r="E7044">
            <v>1200</v>
          </cell>
          <cell r="F7044">
            <v>43891.160011574073</v>
          </cell>
          <cell r="G7044">
            <v>0</v>
          </cell>
        </row>
        <row r="7045">
          <cell r="A7045">
            <v>53234</v>
          </cell>
          <cell r="B7045">
            <v>10906</v>
          </cell>
          <cell r="C7045">
            <v>43936.811921296299</v>
          </cell>
          <cell r="D7045">
            <v>2283</v>
          </cell>
          <cell r="E7045">
            <v>1200</v>
          </cell>
          <cell r="F7045">
            <v>43834.745717592596</v>
          </cell>
          <cell r="G7045">
            <v>0</v>
          </cell>
        </row>
        <row r="7046">
          <cell r="A7046">
            <v>53235</v>
          </cell>
          <cell r="B7046">
            <v>6462</v>
          </cell>
          <cell r="C7046">
            <v>43936.820023148153</v>
          </cell>
          <cell r="D7046">
            <v>4552</v>
          </cell>
          <cell r="E7046">
            <v>0</v>
          </cell>
          <cell r="F7046">
            <v>43922.390960648147</v>
          </cell>
          <cell r="G7046">
            <v>0</v>
          </cell>
        </row>
        <row r="7047">
          <cell r="A7047">
            <v>53238</v>
          </cell>
          <cell r="B7047">
            <v>2136</v>
          </cell>
          <cell r="C7047">
            <v>43936.822372685187</v>
          </cell>
          <cell r="D7047">
            <v>8436</v>
          </cell>
          <cell r="E7047">
            <v>1200</v>
          </cell>
          <cell r="F7047">
            <v>43862.029675925929</v>
          </cell>
          <cell r="G7047">
            <v>0</v>
          </cell>
        </row>
        <row r="7048">
          <cell r="A7048">
            <v>53243</v>
          </cell>
          <cell r="B7048">
            <v>11629</v>
          </cell>
          <cell r="C7048">
            <v>43936.830729166657</v>
          </cell>
          <cell r="D7048">
            <v>5965</v>
          </cell>
          <cell r="E7048">
            <v>0</v>
          </cell>
          <cell r="F7048">
            <v>43891.180185185185</v>
          </cell>
          <cell r="G7048">
            <v>0</v>
          </cell>
        </row>
        <row r="7049">
          <cell r="A7049">
            <v>53247</v>
          </cell>
          <cell r="B7049">
            <v>3848</v>
          </cell>
          <cell r="C7049">
            <v>43936.835104166668</v>
          </cell>
          <cell r="D7049">
            <v>9816</v>
          </cell>
          <cell r="E7049">
            <v>1200</v>
          </cell>
          <cell r="F7049">
            <v>43922.273946759262</v>
          </cell>
          <cell r="G7049">
            <v>0</v>
          </cell>
        </row>
        <row r="7050">
          <cell r="A7050">
            <v>53248</v>
          </cell>
          <cell r="B7050">
            <v>8045</v>
          </cell>
          <cell r="C7050">
            <v>43936.835416666669</v>
          </cell>
          <cell r="D7050">
            <v>5927</v>
          </cell>
          <cell r="E7050">
            <v>1200</v>
          </cell>
          <cell r="F7050">
            <v>43862.03502314815</v>
          </cell>
          <cell r="G7050">
            <v>0</v>
          </cell>
        </row>
        <row r="7051">
          <cell r="A7051">
            <v>53250</v>
          </cell>
          <cell r="B7051">
            <v>3901</v>
          </cell>
          <cell r="C7051">
            <v>43936.843564814822</v>
          </cell>
          <cell r="D7051">
            <v>5318</v>
          </cell>
          <cell r="E7051">
            <v>1200</v>
          </cell>
          <cell r="F7051">
            <v>43891.637048611112</v>
          </cell>
          <cell r="G7051">
            <v>0</v>
          </cell>
        </row>
        <row r="7052">
          <cell r="A7052">
            <v>53253</v>
          </cell>
          <cell r="B7052">
            <v>2151</v>
          </cell>
          <cell r="C7052">
            <v>43936.845532407409</v>
          </cell>
          <cell r="D7052">
            <v>11791</v>
          </cell>
          <cell r="E7052">
            <v>1200</v>
          </cell>
          <cell r="F7052">
            <v>43863.376111111109</v>
          </cell>
          <cell r="G7052">
            <v>0</v>
          </cell>
        </row>
        <row r="7053">
          <cell r="A7053">
            <v>53260</v>
          </cell>
          <cell r="B7053">
            <v>1158</v>
          </cell>
          <cell r="C7053">
            <v>43936.850486111107</v>
          </cell>
          <cell r="D7053">
            <v>10783</v>
          </cell>
          <cell r="E7053">
            <v>1200</v>
          </cell>
          <cell r="F7053">
            <v>43862.838495370372</v>
          </cell>
          <cell r="G7053">
            <v>0</v>
          </cell>
        </row>
        <row r="7054">
          <cell r="A7054">
            <v>53264</v>
          </cell>
          <cell r="B7054">
            <v>584</v>
          </cell>
          <cell r="C7054">
            <v>43936.852766203701</v>
          </cell>
          <cell r="D7054">
            <v>13184</v>
          </cell>
          <cell r="E7054">
            <v>1200</v>
          </cell>
          <cell r="F7054">
            <v>43832.858287037037</v>
          </cell>
          <cell r="G7054">
            <v>0</v>
          </cell>
        </row>
        <row r="7055">
          <cell r="A7055">
            <v>53266</v>
          </cell>
          <cell r="B7055">
            <v>4389</v>
          </cell>
          <cell r="C7055">
            <v>43936.853981481479</v>
          </cell>
          <cell r="D7055">
            <v>4284</v>
          </cell>
          <cell r="E7055">
            <v>1200</v>
          </cell>
          <cell r="F7055">
            <v>43922.838472222225</v>
          </cell>
          <cell r="G7055">
            <v>0</v>
          </cell>
        </row>
        <row r="7056">
          <cell r="A7056">
            <v>53271</v>
          </cell>
          <cell r="B7056">
            <v>13416</v>
          </cell>
          <cell r="C7056">
            <v>43936.854791666658</v>
          </cell>
          <cell r="D7056">
            <v>4552</v>
          </cell>
          <cell r="E7056">
            <v>1200</v>
          </cell>
          <cell r="F7056">
            <v>43922.390960648147</v>
          </cell>
          <cell r="G7056">
            <v>0</v>
          </cell>
        </row>
        <row r="7057">
          <cell r="A7057">
            <v>53275</v>
          </cell>
          <cell r="B7057">
            <v>10903</v>
          </cell>
          <cell r="C7057">
            <v>43936.860474537039</v>
          </cell>
          <cell r="D7057">
            <v>3528</v>
          </cell>
          <cell r="E7057">
            <v>1200</v>
          </cell>
          <cell r="F7057">
            <v>43832.253541666665</v>
          </cell>
          <cell r="G7057">
            <v>0</v>
          </cell>
        </row>
        <row r="7058">
          <cell r="A7058">
            <v>53277</v>
          </cell>
          <cell r="B7058">
            <v>10358</v>
          </cell>
          <cell r="C7058">
            <v>43936.862037037034</v>
          </cell>
          <cell r="D7058">
            <v>4264</v>
          </cell>
          <cell r="E7058">
            <v>0</v>
          </cell>
          <cell r="F7058">
            <v>43922.337789351855</v>
          </cell>
          <cell r="G7058">
            <v>0</v>
          </cell>
        </row>
        <row r="7059">
          <cell r="A7059">
            <v>53282</v>
          </cell>
          <cell r="B7059">
            <v>9450</v>
          </cell>
          <cell r="C7059">
            <v>43936.863634259258</v>
          </cell>
          <cell r="D7059">
            <v>5994</v>
          </cell>
          <cell r="E7059">
            <v>1200</v>
          </cell>
          <cell r="F7059">
            <v>43833.741469907407</v>
          </cell>
          <cell r="G7059">
            <v>0</v>
          </cell>
        </row>
        <row r="7060">
          <cell r="A7060">
            <v>53294</v>
          </cell>
          <cell r="B7060">
            <v>9839</v>
          </cell>
          <cell r="C7060">
            <v>43936.877743055556</v>
          </cell>
          <cell r="D7060">
            <v>851</v>
          </cell>
          <cell r="E7060">
            <v>1200</v>
          </cell>
          <cell r="F7060">
            <v>43922.252476851849</v>
          </cell>
          <cell r="G7060">
            <v>0</v>
          </cell>
        </row>
        <row r="7061">
          <cell r="A7061">
            <v>53305</v>
          </cell>
          <cell r="B7061">
            <v>7847</v>
          </cell>
          <cell r="C7061">
            <v>43936.88517361111</v>
          </cell>
          <cell r="D7061">
            <v>11726</v>
          </cell>
          <cell r="E7061">
            <v>960</v>
          </cell>
          <cell r="F7061">
            <v>43835.526423611111</v>
          </cell>
          <cell r="G7061">
            <v>0</v>
          </cell>
        </row>
        <row r="7062">
          <cell r="A7062">
            <v>53308</v>
          </cell>
          <cell r="B7062">
            <v>339</v>
          </cell>
          <cell r="C7062">
            <v>43936.887407407397</v>
          </cell>
          <cell r="D7062">
            <v>11954</v>
          </cell>
          <cell r="E7062">
            <v>1200</v>
          </cell>
          <cell r="F7062">
            <v>43922.163784722223</v>
          </cell>
          <cell r="G7062">
            <v>0</v>
          </cell>
        </row>
        <row r="7063">
          <cell r="A7063">
            <v>53309</v>
          </cell>
          <cell r="B7063">
            <v>5352</v>
          </cell>
          <cell r="C7063">
            <v>43936.896249999998</v>
          </cell>
          <cell r="D7063">
            <v>2387</v>
          </cell>
          <cell r="E7063">
            <v>1200</v>
          </cell>
          <cell r="F7063">
            <v>43836.127511574072</v>
          </cell>
          <cell r="G7063">
            <v>0</v>
          </cell>
        </row>
        <row r="7064">
          <cell r="A7064">
            <v>53314</v>
          </cell>
          <cell r="B7064">
            <v>13230</v>
          </cell>
          <cell r="C7064">
            <v>43936.904849537037</v>
          </cell>
          <cell r="D7064">
            <v>12264</v>
          </cell>
          <cell r="E7064">
            <v>1200</v>
          </cell>
          <cell r="F7064">
            <v>43862.542557870373</v>
          </cell>
          <cell r="G7064">
            <v>0</v>
          </cell>
        </row>
        <row r="7065">
          <cell r="A7065">
            <v>53315</v>
          </cell>
          <cell r="B7065">
            <v>582</v>
          </cell>
          <cell r="C7065">
            <v>43936.912430555552</v>
          </cell>
          <cell r="D7065">
            <v>12776</v>
          </cell>
          <cell r="E7065">
            <v>1200</v>
          </cell>
          <cell r="F7065">
            <v>43838.515555555554</v>
          </cell>
          <cell r="G7065">
            <v>0</v>
          </cell>
        </row>
        <row r="7066">
          <cell r="A7066">
            <v>53316</v>
          </cell>
          <cell r="B7066">
            <v>9933</v>
          </cell>
          <cell r="C7066">
            <v>43936.921388888892</v>
          </cell>
          <cell r="D7066">
            <v>12030</v>
          </cell>
          <cell r="E7066">
            <v>1200</v>
          </cell>
          <cell r="F7066">
            <v>43832.412627314814</v>
          </cell>
          <cell r="G7066">
            <v>0</v>
          </cell>
        </row>
        <row r="7067">
          <cell r="A7067">
            <v>53321</v>
          </cell>
          <cell r="B7067">
            <v>8874</v>
          </cell>
          <cell r="C7067">
            <v>43936.925000000003</v>
          </cell>
          <cell r="D7067">
            <v>3821</v>
          </cell>
          <cell r="E7067">
            <v>1200</v>
          </cell>
          <cell r="F7067">
            <v>43835.019953703704</v>
          </cell>
          <cell r="G7067">
            <v>0</v>
          </cell>
        </row>
        <row r="7068">
          <cell r="A7068">
            <v>53329</v>
          </cell>
          <cell r="B7068">
            <v>4682</v>
          </cell>
          <cell r="C7068">
            <v>43936.927152777767</v>
          </cell>
          <cell r="D7068">
            <v>8404</v>
          </cell>
          <cell r="E7068">
            <v>1200</v>
          </cell>
          <cell r="F7068">
            <v>43862.8516087963</v>
          </cell>
          <cell r="G7068">
            <v>0</v>
          </cell>
        </row>
        <row r="7069">
          <cell r="A7069">
            <v>53332</v>
          </cell>
          <cell r="B7069">
            <v>4689</v>
          </cell>
          <cell r="C7069">
            <v>43936.93005787037</v>
          </cell>
          <cell r="D7069">
            <v>3821</v>
          </cell>
          <cell r="E7069">
            <v>1200</v>
          </cell>
          <cell r="F7069">
            <v>43835.019953703704</v>
          </cell>
          <cell r="G7069">
            <v>0</v>
          </cell>
        </row>
        <row r="7070">
          <cell r="A7070">
            <v>53335</v>
          </cell>
          <cell r="B7070">
            <v>2206</v>
          </cell>
          <cell r="C7070">
            <v>43936.930462962962</v>
          </cell>
          <cell r="D7070">
            <v>7642</v>
          </cell>
          <cell r="E7070">
            <v>1200</v>
          </cell>
          <cell r="F7070">
            <v>43923.15016203704</v>
          </cell>
          <cell r="G7070">
            <v>0</v>
          </cell>
        </row>
        <row r="7071">
          <cell r="A7071">
            <v>53340</v>
          </cell>
          <cell r="B7071">
            <v>3331</v>
          </cell>
          <cell r="C7071">
            <v>43936.934189814812</v>
          </cell>
          <cell r="D7071">
            <v>5484</v>
          </cell>
          <cell r="E7071">
            <v>1200</v>
          </cell>
          <cell r="F7071">
            <v>43862.519675925927</v>
          </cell>
          <cell r="G7071">
            <v>0</v>
          </cell>
        </row>
        <row r="7072">
          <cell r="A7072">
            <v>53343</v>
          </cell>
          <cell r="B7072">
            <v>12454</v>
          </cell>
          <cell r="C7072">
            <v>43936.94190972222</v>
          </cell>
          <cell r="D7072">
            <v>6210</v>
          </cell>
          <cell r="E7072">
            <v>1200</v>
          </cell>
          <cell r="F7072">
            <v>43922.62840277778</v>
          </cell>
          <cell r="G7072">
            <v>0</v>
          </cell>
        </row>
        <row r="7073">
          <cell r="A7073">
            <v>53346</v>
          </cell>
          <cell r="B7073">
            <v>3192</v>
          </cell>
          <cell r="C7073">
            <v>43936.943877314807</v>
          </cell>
          <cell r="D7073">
            <v>4552</v>
          </cell>
          <cell r="E7073">
            <v>1200</v>
          </cell>
          <cell r="F7073">
            <v>43922.390960648147</v>
          </cell>
          <cell r="G7073">
            <v>0</v>
          </cell>
        </row>
        <row r="7074">
          <cell r="A7074">
            <v>53348</v>
          </cell>
          <cell r="B7074">
            <v>1329</v>
          </cell>
          <cell r="C7074">
            <v>43936.950138888889</v>
          </cell>
          <cell r="D7074">
            <v>10783</v>
          </cell>
          <cell r="E7074">
            <v>1200</v>
          </cell>
          <cell r="F7074">
            <v>43862.838495370372</v>
          </cell>
          <cell r="G7074">
            <v>0</v>
          </cell>
        </row>
        <row r="7075">
          <cell r="A7075">
            <v>53354</v>
          </cell>
          <cell r="B7075">
            <v>1329</v>
          </cell>
          <cell r="C7075">
            <v>43936.961689814823</v>
          </cell>
          <cell r="D7075">
            <v>12350</v>
          </cell>
          <cell r="E7075">
            <v>1200</v>
          </cell>
          <cell r="F7075">
            <v>43922.755370370367</v>
          </cell>
          <cell r="G7075">
            <v>0</v>
          </cell>
        </row>
        <row r="7076">
          <cell r="A7076">
            <v>53356</v>
          </cell>
          <cell r="B7076">
            <v>6241</v>
          </cell>
          <cell r="C7076">
            <v>43936.97146990741</v>
          </cell>
          <cell r="D7076">
            <v>1737</v>
          </cell>
          <cell r="E7076">
            <v>1200</v>
          </cell>
          <cell r="F7076">
            <v>43923.047071759262</v>
          </cell>
          <cell r="G7076">
            <v>0</v>
          </cell>
        </row>
        <row r="7077">
          <cell r="A7077">
            <v>53362</v>
          </cell>
          <cell r="B7077">
            <v>4309</v>
          </cell>
          <cell r="C7077">
            <v>43936.971712962957</v>
          </cell>
          <cell r="D7077">
            <v>9532</v>
          </cell>
          <cell r="E7077">
            <v>1200</v>
          </cell>
          <cell r="F7077">
            <v>43831.611388888887</v>
          </cell>
          <cell r="G7077">
            <v>0</v>
          </cell>
        </row>
        <row r="7078">
          <cell r="A7078">
            <v>53365</v>
          </cell>
          <cell r="B7078">
            <v>11987</v>
          </cell>
          <cell r="C7078">
            <v>43936.981388888889</v>
          </cell>
          <cell r="D7078">
            <v>10783</v>
          </cell>
          <cell r="E7078">
            <v>1200</v>
          </cell>
          <cell r="F7078">
            <v>43862.838495370372</v>
          </cell>
          <cell r="G7078">
            <v>0</v>
          </cell>
        </row>
        <row r="7079">
          <cell r="A7079">
            <v>53368</v>
          </cell>
          <cell r="B7079">
            <v>2897</v>
          </cell>
          <cell r="C7079">
            <v>43936.985543981478</v>
          </cell>
          <cell r="D7079">
            <v>3528</v>
          </cell>
          <cell r="E7079">
            <v>1200</v>
          </cell>
          <cell r="F7079">
            <v>43832.253541666665</v>
          </cell>
          <cell r="G7079">
            <v>0</v>
          </cell>
        </row>
        <row r="7080">
          <cell r="A7080">
            <v>53374</v>
          </cell>
          <cell r="B7080">
            <v>8914</v>
          </cell>
          <cell r="C7080">
            <v>43937.008402777778</v>
          </cell>
          <cell r="D7080">
            <v>6353</v>
          </cell>
          <cell r="E7080">
            <v>0</v>
          </cell>
          <cell r="F7080">
            <v>43891.160011574073</v>
          </cell>
          <cell r="G7080">
            <v>0</v>
          </cell>
        </row>
        <row r="7081">
          <cell r="A7081">
            <v>53375</v>
          </cell>
          <cell r="B7081">
            <v>10852</v>
          </cell>
          <cell r="C7081">
            <v>43937.019988425927</v>
          </cell>
          <cell r="D7081">
            <v>10783</v>
          </cell>
          <cell r="E7081">
            <v>1200</v>
          </cell>
          <cell r="F7081">
            <v>43862.838495370372</v>
          </cell>
          <cell r="G7081">
            <v>0</v>
          </cell>
        </row>
        <row r="7082">
          <cell r="A7082">
            <v>53387</v>
          </cell>
          <cell r="B7082">
            <v>9450</v>
          </cell>
          <cell r="C7082">
            <v>43937.037442129629</v>
          </cell>
          <cell r="D7082">
            <v>12350</v>
          </cell>
          <cell r="E7082">
            <v>1200</v>
          </cell>
          <cell r="F7082">
            <v>43922.755370370367</v>
          </cell>
          <cell r="G7082">
            <v>0</v>
          </cell>
        </row>
        <row r="7083">
          <cell r="A7083">
            <v>53390</v>
          </cell>
          <cell r="B7083">
            <v>12230</v>
          </cell>
          <cell r="C7083">
            <v>43937.041192129633</v>
          </cell>
          <cell r="D7083">
            <v>7878</v>
          </cell>
          <cell r="E7083">
            <v>1200</v>
          </cell>
          <cell r="F7083">
            <v>43891.070462962962</v>
          </cell>
          <cell r="G7083">
            <v>0</v>
          </cell>
        </row>
        <row r="7084">
          <cell r="A7084">
            <v>53395</v>
          </cell>
          <cell r="B7084">
            <v>2961</v>
          </cell>
          <cell r="C7084">
            <v>43937.041203703702</v>
          </cell>
          <cell r="D7084">
            <v>5318</v>
          </cell>
          <cell r="E7084">
            <v>1200</v>
          </cell>
          <cell r="F7084">
            <v>43891.637048611112</v>
          </cell>
          <cell r="G7084">
            <v>0</v>
          </cell>
        </row>
        <row r="7085">
          <cell r="A7085">
            <v>53398</v>
          </cell>
          <cell r="B7085">
            <v>8957</v>
          </cell>
          <cell r="C7085">
            <v>43937.050347222219</v>
          </cell>
          <cell r="D7085">
            <v>3528</v>
          </cell>
          <cell r="E7085">
            <v>1200</v>
          </cell>
          <cell r="F7085">
            <v>43832.253541666665</v>
          </cell>
          <cell r="G7085">
            <v>0</v>
          </cell>
        </row>
        <row r="7086">
          <cell r="A7086">
            <v>53404</v>
          </cell>
          <cell r="B7086">
            <v>3442</v>
          </cell>
          <cell r="C7086">
            <v>43937.058356481481</v>
          </cell>
          <cell r="D7086">
            <v>10526</v>
          </cell>
          <cell r="E7086">
            <v>960</v>
          </cell>
          <cell r="F7086">
            <v>43922.45652777778</v>
          </cell>
          <cell r="G7086">
            <v>0</v>
          </cell>
        </row>
        <row r="7087">
          <cell r="A7087">
            <v>53411</v>
          </cell>
          <cell r="B7087">
            <v>5171</v>
          </cell>
          <cell r="C7087">
            <v>43937.070914351847</v>
          </cell>
          <cell r="D7087">
            <v>13817</v>
          </cell>
          <cell r="E7087">
            <v>1200</v>
          </cell>
          <cell r="F7087">
            <v>43891.131111111114</v>
          </cell>
          <cell r="G7087">
            <v>0</v>
          </cell>
        </row>
        <row r="7088">
          <cell r="A7088">
            <v>53418</v>
          </cell>
          <cell r="B7088">
            <v>640</v>
          </cell>
          <cell r="C7088">
            <v>43937.08357638889</v>
          </cell>
          <cell r="D7088">
            <v>7062</v>
          </cell>
          <cell r="E7088">
            <v>1200</v>
          </cell>
          <cell r="F7088">
            <v>43832.040196759262</v>
          </cell>
          <cell r="G7088">
            <v>0</v>
          </cell>
        </row>
        <row r="7089">
          <cell r="A7089">
            <v>53423</v>
          </cell>
          <cell r="B7089">
            <v>4708</v>
          </cell>
          <cell r="C7089">
            <v>43937.091064814813</v>
          </cell>
          <cell r="D7089">
            <v>5612</v>
          </cell>
          <cell r="E7089">
            <v>1200</v>
          </cell>
          <cell r="F7089">
            <v>43891.11309027778</v>
          </cell>
          <cell r="G7089">
            <v>0</v>
          </cell>
        </row>
        <row r="7090">
          <cell r="A7090">
            <v>53424</v>
          </cell>
          <cell r="B7090">
            <v>7670</v>
          </cell>
          <cell r="C7090">
            <v>43937.121666666673</v>
          </cell>
          <cell r="D7090">
            <v>6403</v>
          </cell>
          <cell r="E7090">
            <v>1200</v>
          </cell>
          <cell r="F7090">
            <v>43922.923217592594</v>
          </cell>
          <cell r="G7090">
            <v>0</v>
          </cell>
        </row>
        <row r="7091">
          <cell r="A7091">
            <v>53430</v>
          </cell>
          <cell r="B7091">
            <v>1513</v>
          </cell>
          <cell r="C7091">
            <v>43937.12877314815</v>
          </cell>
          <cell r="D7091">
            <v>3318</v>
          </cell>
          <cell r="E7091">
            <v>1200</v>
          </cell>
          <cell r="F7091">
            <v>43923.46261574074</v>
          </cell>
          <cell r="G7091">
            <v>0</v>
          </cell>
        </row>
        <row r="7092">
          <cell r="A7092">
            <v>53432</v>
          </cell>
          <cell r="B7092">
            <v>4986</v>
          </cell>
          <cell r="C7092">
            <v>43937.129537037043</v>
          </cell>
          <cell r="D7092">
            <v>6962</v>
          </cell>
          <cell r="E7092">
            <v>1200</v>
          </cell>
          <cell r="F7092">
            <v>43922.213738425926</v>
          </cell>
          <cell r="G7092">
            <v>0</v>
          </cell>
        </row>
        <row r="7093">
          <cell r="A7093">
            <v>53434</v>
          </cell>
          <cell r="B7093">
            <v>12357</v>
          </cell>
          <cell r="C7093">
            <v>43937.131504629629</v>
          </cell>
          <cell r="D7093">
            <v>5484</v>
          </cell>
          <cell r="E7093">
            <v>1200</v>
          </cell>
          <cell r="F7093">
            <v>43862.519675925927</v>
          </cell>
          <cell r="G7093">
            <v>0</v>
          </cell>
        </row>
        <row r="7094">
          <cell r="A7094">
            <v>53438</v>
          </cell>
          <cell r="B7094">
            <v>1162</v>
          </cell>
          <cell r="C7094">
            <v>43937.132569444453</v>
          </cell>
          <cell r="D7094">
            <v>3821</v>
          </cell>
          <cell r="E7094">
            <v>1200</v>
          </cell>
          <cell r="F7094">
            <v>43835.019953703704</v>
          </cell>
          <cell r="G7094">
            <v>0</v>
          </cell>
        </row>
        <row r="7095">
          <cell r="A7095">
            <v>53443</v>
          </cell>
          <cell r="B7095">
            <v>299</v>
          </cell>
          <cell r="C7095">
            <v>43937.146574074082</v>
          </cell>
          <cell r="D7095">
            <v>4264</v>
          </cell>
          <cell r="E7095">
            <v>1200</v>
          </cell>
          <cell r="F7095">
            <v>43922.337789351855</v>
          </cell>
          <cell r="G7095">
            <v>0</v>
          </cell>
        </row>
        <row r="7096">
          <cell r="A7096">
            <v>53447</v>
          </cell>
          <cell r="B7096">
            <v>10713</v>
          </cell>
          <cell r="C7096">
            <v>43937.149641203701</v>
          </cell>
          <cell r="D7096">
            <v>12711</v>
          </cell>
          <cell r="E7096">
            <v>1200</v>
          </cell>
          <cell r="F7096">
            <v>43862.756041666667</v>
          </cell>
          <cell r="G7096">
            <v>0</v>
          </cell>
        </row>
        <row r="7097">
          <cell r="A7097">
            <v>53451</v>
          </cell>
          <cell r="B7097">
            <v>6393</v>
          </cell>
          <cell r="C7097">
            <v>43937.155069444438</v>
          </cell>
          <cell r="D7097">
            <v>4552</v>
          </cell>
          <cell r="E7097">
            <v>1200</v>
          </cell>
          <cell r="F7097">
            <v>43922.390960648147</v>
          </cell>
          <cell r="G7097">
            <v>0</v>
          </cell>
        </row>
        <row r="7098">
          <cell r="A7098">
            <v>53453</v>
          </cell>
          <cell r="B7098">
            <v>7207</v>
          </cell>
          <cell r="C7098">
            <v>43937.182002314818</v>
          </cell>
          <cell r="D7098">
            <v>2200</v>
          </cell>
          <cell r="E7098">
            <v>0</v>
          </cell>
          <cell r="F7098">
            <v>43924.120613425926</v>
          </cell>
          <cell r="G7098">
            <v>0</v>
          </cell>
        </row>
        <row r="7099">
          <cell r="A7099">
            <v>53458</v>
          </cell>
          <cell r="B7099">
            <v>5046</v>
          </cell>
          <cell r="C7099">
            <v>43937.188078703701</v>
          </cell>
          <cell r="D7099">
            <v>11210</v>
          </cell>
          <cell r="E7099">
            <v>1200</v>
          </cell>
          <cell r="F7099">
            <v>43922.334780092591</v>
          </cell>
          <cell r="G7099">
            <v>0</v>
          </cell>
        </row>
        <row r="7100">
          <cell r="A7100">
            <v>53461</v>
          </cell>
          <cell r="B7100">
            <v>11526</v>
          </cell>
          <cell r="C7100">
            <v>43937.199097222219</v>
          </cell>
          <cell r="D7100">
            <v>3346</v>
          </cell>
          <cell r="E7100">
            <v>1200</v>
          </cell>
          <cell r="F7100">
            <v>43862.038483796299</v>
          </cell>
          <cell r="G7100">
            <v>0</v>
          </cell>
        </row>
        <row r="7101">
          <cell r="A7101">
            <v>53463</v>
          </cell>
          <cell r="B7101">
            <v>6191</v>
          </cell>
          <cell r="C7101">
            <v>43937.204907407409</v>
          </cell>
          <cell r="D7101">
            <v>851</v>
          </cell>
          <cell r="E7101">
            <v>1200</v>
          </cell>
          <cell r="F7101">
            <v>43922.252476851849</v>
          </cell>
          <cell r="G7101">
            <v>0</v>
          </cell>
        </row>
        <row r="7102">
          <cell r="A7102">
            <v>53470</v>
          </cell>
          <cell r="B7102">
            <v>3264</v>
          </cell>
          <cell r="C7102">
            <v>43937.224791666667</v>
          </cell>
          <cell r="D7102">
            <v>6210</v>
          </cell>
          <cell r="E7102">
            <v>1200</v>
          </cell>
          <cell r="F7102">
            <v>43922.62840277778</v>
          </cell>
          <cell r="G7102">
            <v>0</v>
          </cell>
        </row>
        <row r="7103">
          <cell r="A7103">
            <v>53473</v>
          </cell>
          <cell r="B7103">
            <v>5379</v>
          </cell>
          <cell r="C7103">
            <v>43937.227800925917</v>
          </cell>
          <cell r="D7103">
            <v>851</v>
          </cell>
          <cell r="E7103">
            <v>1200</v>
          </cell>
          <cell r="F7103">
            <v>43922.252476851849</v>
          </cell>
          <cell r="G7103">
            <v>0</v>
          </cell>
        </row>
        <row r="7104">
          <cell r="A7104">
            <v>53476</v>
          </cell>
          <cell r="B7104">
            <v>2681</v>
          </cell>
          <cell r="C7104">
            <v>43937.229884259257</v>
          </cell>
          <cell r="D7104">
            <v>5484</v>
          </cell>
          <cell r="E7104">
            <v>1200</v>
          </cell>
          <cell r="F7104">
            <v>43862.519675925927</v>
          </cell>
          <cell r="G7104">
            <v>0</v>
          </cell>
        </row>
        <row r="7105">
          <cell r="A7105">
            <v>53479</v>
          </cell>
          <cell r="B7105">
            <v>10829</v>
          </cell>
          <cell r="C7105">
            <v>43937.240636574083</v>
          </cell>
          <cell r="D7105">
            <v>878</v>
          </cell>
          <cell r="E7105">
            <v>1200</v>
          </cell>
          <cell r="F7105">
            <v>43922.969097222223</v>
          </cell>
          <cell r="G7105">
            <v>0</v>
          </cell>
        </row>
        <row r="7106">
          <cell r="A7106">
            <v>53481</v>
          </cell>
          <cell r="B7106">
            <v>7339</v>
          </cell>
          <cell r="C7106">
            <v>43937.252002314817</v>
          </cell>
          <cell r="D7106">
            <v>851</v>
          </cell>
          <cell r="E7106">
            <v>1200</v>
          </cell>
          <cell r="F7106">
            <v>43922.252476851849</v>
          </cell>
          <cell r="G7106">
            <v>0</v>
          </cell>
        </row>
        <row r="7107">
          <cell r="A7107">
            <v>53483</v>
          </cell>
          <cell r="B7107">
            <v>5818</v>
          </cell>
          <cell r="C7107">
            <v>43937.252974537027</v>
          </cell>
          <cell r="D7107">
            <v>11210</v>
          </cell>
          <cell r="E7107">
            <v>0</v>
          </cell>
          <cell r="F7107">
            <v>43922.334780092591</v>
          </cell>
          <cell r="G7107">
            <v>0</v>
          </cell>
        </row>
        <row r="7108">
          <cell r="A7108">
            <v>53485</v>
          </cell>
          <cell r="B7108">
            <v>13618</v>
          </cell>
          <cell r="C7108">
            <v>43937.258252314823</v>
          </cell>
          <cell r="D7108">
            <v>8436</v>
          </cell>
          <cell r="E7108">
            <v>1200</v>
          </cell>
          <cell r="F7108">
            <v>43862.029675925929</v>
          </cell>
          <cell r="G7108">
            <v>0</v>
          </cell>
        </row>
        <row r="7109">
          <cell r="A7109">
            <v>53494</v>
          </cell>
          <cell r="B7109">
            <v>8007</v>
          </cell>
          <cell r="C7109">
            <v>43937.26121527778</v>
          </cell>
          <cell r="D7109">
            <v>5612</v>
          </cell>
          <cell r="E7109">
            <v>1200</v>
          </cell>
          <cell r="F7109">
            <v>43891.11309027778</v>
          </cell>
          <cell r="G7109">
            <v>0</v>
          </cell>
        </row>
        <row r="7110">
          <cell r="A7110">
            <v>53501</v>
          </cell>
          <cell r="B7110">
            <v>3852</v>
          </cell>
          <cell r="C7110">
            <v>43937.268379629633</v>
          </cell>
          <cell r="D7110">
            <v>5484</v>
          </cell>
          <cell r="E7110">
            <v>1200</v>
          </cell>
          <cell r="F7110">
            <v>43862.519675925927</v>
          </cell>
          <cell r="G7110">
            <v>0</v>
          </cell>
        </row>
        <row r="7111">
          <cell r="A7111">
            <v>53502</v>
          </cell>
          <cell r="B7111">
            <v>1687</v>
          </cell>
          <cell r="C7111">
            <v>43937.278726851851</v>
          </cell>
          <cell r="D7111">
            <v>2283</v>
          </cell>
          <cell r="E7111">
            <v>1200</v>
          </cell>
          <cell r="F7111">
            <v>43834.745717592596</v>
          </cell>
          <cell r="G7111">
            <v>0</v>
          </cell>
        </row>
        <row r="7112">
          <cell r="A7112">
            <v>53504</v>
          </cell>
          <cell r="B7112">
            <v>2930</v>
          </cell>
          <cell r="C7112">
            <v>43937.284942129627</v>
          </cell>
          <cell r="D7112">
            <v>7878</v>
          </cell>
          <cell r="E7112">
            <v>1200</v>
          </cell>
          <cell r="F7112">
            <v>43891.070462962962</v>
          </cell>
          <cell r="G7112">
            <v>0</v>
          </cell>
        </row>
        <row r="7113">
          <cell r="A7113">
            <v>53511</v>
          </cell>
          <cell r="B7113">
            <v>5257</v>
          </cell>
          <cell r="C7113">
            <v>43937.285740740743</v>
          </cell>
          <cell r="D7113">
            <v>7062</v>
          </cell>
          <cell r="E7113">
            <v>1200</v>
          </cell>
          <cell r="F7113">
            <v>43832.040196759262</v>
          </cell>
          <cell r="G7113">
            <v>0</v>
          </cell>
        </row>
        <row r="7114">
          <cell r="A7114">
            <v>53518</v>
          </cell>
          <cell r="B7114">
            <v>7373</v>
          </cell>
          <cell r="C7114">
            <v>43937.300891203697</v>
          </cell>
          <cell r="D7114">
            <v>3346</v>
          </cell>
          <cell r="E7114">
            <v>1200</v>
          </cell>
          <cell r="F7114">
            <v>43862.038483796299</v>
          </cell>
          <cell r="G7114">
            <v>0</v>
          </cell>
        </row>
        <row r="7115">
          <cell r="A7115">
            <v>53522</v>
          </cell>
          <cell r="B7115">
            <v>5738</v>
          </cell>
          <cell r="C7115">
            <v>43937.304745370369</v>
          </cell>
          <cell r="D7115">
            <v>3821</v>
          </cell>
          <cell r="E7115">
            <v>1200</v>
          </cell>
          <cell r="F7115">
            <v>43835.019953703704</v>
          </cell>
          <cell r="G7115">
            <v>0</v>
          </cell>
        </row>
        <row r="7116">
          <cell r="A7116">
            <v>53524</v>
          </cell>
          <cell r="B7116">
            <v>2151</v>
          </cell>
          <cell r="C7116">
            <v>43937.309641203698</v>
          </cell>
          <cell r="D7116">
            <v>7878</v>
          </cell>
          <cell r="E7116">
            <v>960</v>
          </cell>
          <cell r="F7116">
            <v>43891.070462962962</v>
          </cell>
          <cell r="G7116">
            <v>0</v>
          </cell>
        </row>
        <row r="7117">
          <cell r="A7117">
            <v>53528</v>
          </cell>
          <cell r="B7117">
            <v>8743</v>
          </cell>
          <cell r="C7117">
            <v>43937.31758101852</v>
          </cell>
          <cell r="D7117">
            <v>9356</v>
          </cell>
          <cell r="E7117">
            <v>0</v>
          </cell>
          <cell r="F7117">
            <v>43862.707141203704</v>
          </cell>
          <cell r="G7117">
            <v>0</v>
          </cell>
        </row>
        <row r="7118">
          <cell r="A7118">
            <v>53529</v>
          </cell>
          <cell r="B7118">
            <v>105</v>
          </cell>
          <cell r="C7118">
            <v>43937.324247685188</v>
          </cell>
          <cell r="D7118">
            <v>2251</v>
          </cell>
          <cell r="E7118">
            <v>1200</v>
          </cell>
          <cell r="F7118">
            <v>43923.152268518519</v>
          </cell>
          <cell r="G7118">
            <v>0</v>
          </cell>
        </row>
        <row r="7119">
          <cell r="A7119">
            <v>53535</v>
          </cell>
          <cell r="B7119">
            <v>12357</v>
          </cell>
          <cell r="C7119">
            <v>43937.344884259262</v>
          </cell>
          <cell r="D7119">
            <v>8508</v>
          </cell>
          <cell r="E7119">
            <v>0</v>
          </cell>
          <cell r="F7119">
            <v>43831.426666666666</v>
          </cell>
          <cell r="G7119">
            <v>0</v>
          </cell>
        </row>
        <row r="7120">
          <cell r="A7120">
            <v>53536</v>
          </cell>
          <cell r="B7120">
            <v>8842</v>
          </cell>
          <cell r="C7120">
            <v>43937.347002314818</v>
          </cell>
          <cell r="D7120">
            <v>6508</v>
          </cell>
          <cell r="E7120">
            <v>1200</v>
          </cell>
          <cell r="F7120">
            <v>43922.195034722223</v>
          </cell>
          <cell r="G7120">
            <v>0</v>
          </cell>
        </row>
        <row r="7121">
          <cell r="A7121">
            <v>53543</v>
          </cell>
          <cell r="B7121">
            <v>2041</v>
          </cell>
          <cell r="C7121">
            <v>43937.357546296298</v>
          </cell>
          <cell r="D7121">
            <v>9532</v>
          </cell>
          <cell r="E7121">
            <v>1200</v>
          </cell>
          <cell r="F7121">
            <v>43831.611388888887</v>
          </cell>
          <cell r="G7121">
            <v>0</v>
          </cell>
        </row>
        <row r="7122">
          <cell r="A7122">
            <v>53550</v>
          </cell>
          <cell r="B7122">
            <v>13488</v>
          </cell>
          <cell r="C7122">
            <v>43937.378368055557</v>
          </cell>
          <cell r="D7122">
            <v>3346</v>
          </cell>
          <cell r="E7122">
            <v>0</v>
          </cell>
          <cell r="F7122">
            <v>43862.038483796299</v>
          </cell>
          <cell r="G7122">
            <v>0</v>
          </cell>
        </row>
        <row r="7123">
          <cell r="A7123">
            <v>53551</v>
          </cell>
          <cell r="B7123">
            <v>12289</v>
          </cell>
          <cell r="C7123">
            <v>43937.37940972222</v>
          </cell>
          <cell r="D7123">
            <v>1241</v>
          </cell>
          <cell r="E7123">
            <v>960</v>
          </cell>
          <cell r="F7123">
            <v>43862.258877314816</v>
          </cell>
          <cell r="G7123">
            <v>0</v>
          </cell>
        </row>
        <row r="7124">
          <cell r="A7124">
            <v>53553</v>
          </cell>
          <cell r="B7124">
            <v>1162</v>
          </cell>
          <cell r="C7124">
            <v>43937.379988425928</v>
          </cell>
          <cell r="D7124">
            <v>12264</v>
          </cell>
          <cell r="E7124">
            <v>1200</v>
          </cell>
          <cell r="F7124">
            <v>43862.542557870373</v>
          </cell>
          <cell r="G7124">
            <v>0</v>
          </cell>
        </row>
        <row r="7125">
          <cell r="A7125">
            <v>53562</v>
          </cell>
          <cell r="B7125">
            <v>9346</v>
          </cell>
          <cell r="C7125">
            <v>43937.405509259261</v>
          </cell>
          <cell r="D7125">
            <v>1305</v>
          </cell>
          <cell r="E7125">
            <v>1200</v>
          </cell>
          <cell r="F7125">
            <v>43922.021249999998</v>
          </cell>
          <cell r="G7125">
            <v>0</v>
          </cell>
        </row>
        <row r="7126">
          <cell r="A7126">
            <v>53567</v>
          </cell>
          <cell r="B7126">
            <v>5098</v>
          </cell>
          <cell r="C7126">
            <v>43937.408692129633</v>
          </cell>
          <cell r="D7126">
            <v>6210</v>
          </cell>
          <cell r="E7126">
            <v>1200</v>
          </cell>
          <cell r="F7126">
            <v>43922.62840277778</v>
          </cell>
          <cell r="G7126">
            <v>0</v>
          </cell>
        </row>
        <row r="7127">
          <cell r="A7127">
            <v>53575</v>
          </cell>
          <cell r="B7127">
            <v>2430</v>
          </cell>
          <cell r="C7127">
            <v>43937.422719907408</v>
          </cell>
          <cell r="D7127">
            <v>3528</v>
          </cell>
          <cell r="E7127">
            <v>1200</v>
          </cell>
          <cell r="F7127">
            <v>43832.253541666665</v>
          </cell>
          <cell r="G7127">
            <v>0</v>
          </cell>
        </row>
        <row r="7128">
          <cell r="A7128">
            <v>53580</v>
          </cell>
          <cell r="B7128">
            <v>511</v>
          </cell>
          <cell r="C7128">
            <v>43937.427534722221</v>
          </cell>
          <cell r="D7128">
            <v>2387</v>
          </cell>
          <cell r="E7128">
            <v>1200</v>
          </cell>
          <cell r="F7128">
            <v>43836.127511574072</v>
          </cell>
          <cell r="G7128">
            <v>0</v>
          </cell>
        </row>
        <row r="7129">
          <cell r="A7129">
            <v>53581</v>
          </cell>
          <cell r="B7129">
            <v>1413</v>
          </cell>
          <cell r="C7129">
            <v>43937.431076388893</v>
          </cell>
          <cell r="D7129">
            <v>6844</v>
          </cell>
          <cell r="E7129">
            <v>1200</v>
          </cell>
          <cell r="F7129">
            <v>43891.224456018521</v>
          </cell>
          <cell r="G7129">
            <v>0</v>
          </cell>
        </row>
        <row r="7130">
          <cell r="A7130">
            <v>53586</v>
          </cell>
          <cell r="B7130">
            <v>8907</v>
          </cell>
          <cell r="C7130">
            <v>43937.447442129633</v>
          </cell>
          <cell r="D7130">
            <v>8436</v>
          </cell>
          <cell r="E7130">
            <v>1200</v>
          </cell>
          <cell r="F7130">
            <v>43862.029675925929</v>
          </cell>
          <cell r="G7130">
            <v>0</v>
          </cell>
        </row>
        <row r="7131">
          <cell r="A7131">
            <v>53590</v>
          </cell>
          <cell r="B7131">
            <v>12521</v>
          </cell>
          <cell r="C7131">
            <v>43937.478796296287</v>
          </cell>
          <cell r="D7131">
            <v>5612</v>
          </cell>
          <cell r="E7131">
            <v>1200</v>
          </cell>
          <cell r="F7131">
            <v>43891.11309027778</v>
          </cell>
          <cell r="G7131">
            <v>0</v>
          </cell>
        </row>
        <row r="7132">
          <cell r="A7132">
            <v>53594</v>
          </cell>
          <cell r="B7132">
            <v>6570</v>
          </cell>
          <cell r="C7132">
            <v>43937.48096064815</v>
          </cell>
          <cell r="D7132">
            <v>11437</v>
          </cell>
          <cell r="E7132">
            <v>0</v>
          </cell>
          <cell r="F7132">
            <v>43923.125856481478</v>
          </cell>
          <cell r="G7132">
            <v>0</v>
          </cell>
        </row>
        <row r="7133">
          <cell r="A7133">
            <v>53600</v>
          </cell>
          <cell r="B7133">
            <v>12454</v>
          </cell>
          <cell r="C7133">
            <v>43937.487824074073</v>
          </cell>
          <cell r="D7133">
            <v>4284</v>
          </cell>
          <cell r="E7133">
            <v>1200</v>
          </cell>
          <cell r="F7133">
            <v>43922.838472222225</v>
          </cell>
          <cell r="G7133">
            <v>0</v>
          </cell>
        </row>
        <row r="7134">
          <cell r="A7134">
            <v>53607</v>
          </cell>
          <cell r="B7134">
            <v>9008</v>
          </cell>
          <cell r="C7134">
            <v>43937.487847222219</v>
          </cell>
          <cell r="D7134">
            <v>4891</v>
          </cell>
          <cell r="E7134">
            <v>1200</v>
          </cell>
          <cell r="F7134">
            <v>43862.105497685188</v>
          </cell>
          <cell r="G7134">
            <v>0</v>
          </cell>
        </row>
        <row r="7135">
          <cell r="A7135">
            <v>53611</v>
          </cell>
          <cell r="B7135">
            <v>7611</v>
          </cell>
          <cell r="C7135">
            <v>43937.487858796303</v>
          </cell>
          <cell r="D7135">
            <v>7062</v>
          </cell>
          <cell r="E7135">
            <v>960</v>
          </cell>
          <cell r="F7135">
            <v>43832.040196759262</v>
          </cell>
          <cell r="G7135">
            <v>0</v>
          </cell>
        </row>
        <row r="7136">
          <cell r="A7136">
            <v>53617</v>
          </cell>
          <cell r="B7136">
            <v>4800</v>
          </cell>
          <cell r="C7136">
            <v>43937.499502314808</v>
          </cell>
          <cell r="D7136">
            <v>10783</v>
          </cell>
          <cell r="E7136">
            <v>960</v>
          </cell>
          <cell r="F7136">
            <v>43862.838495370372</v>
          </cell>
          <cell r="G7136">
            <v>0</v>
          </cell>
        </row>
        <row r="7137">
          <cell r="A7137">
            <v>53619</v>
          </cell>
          <cell r="B7137">
            <v>2585</v>
          </cell>
          <cell r="C7137">
            <v>43937.5003125</v>
          </cell>
          <cell r="D7137">
            <v>4758</v>
          </cell>
          <cell r="E7137">
            <v>1200</v>
          </cell>
          <cell r="F7137">
            <v>43838.476377314815</v>
          </cell>
          <cell r="G7137">
            <v>0</v>
          </cell>
        </row>
        <row r="7138">
          <cell r="A7138">
            <v>53624</v>
          </cell>
          <cell r="B7138">
            <v>1204</v>
          </cell>
          <cell r="C7138">
            <v>43937.502766203703</v>
          </cell>
          <cell r="D7138">
            <v>5577</v>
          </cell>
          <cell r="E7138">
            <v>1200</v>
          </cell>
          <cell r="F7138">
            <v>43891.246759259258</v>
          </cell>
          <cell r="G7138">
            <v>0</v>
          </cell>
        </row>
        <row r="7139">
          <cell r="A7139">
            <v>53625</v>
          </cell>
          <cell r="B7139">
            <v>3527</v>
          </cell>
          <cell r="C7139">
            <v>43937.507314814808</v>
          </cell>
          <cell r="D7139">
            <v>13813</v>
          </cell>
          <cell r="E7139">
            <v>1200</v>
          </cell>
          <cell r="F7139">
            <v>43923.310972222222</v>
          </cell>
          <cell r="G7139">
            <v>0</v>
          </cell>
        </row>
        <row r="7140">
          <cell r="A7140">
            <v>53630</v>
          </cell>
          <cell r="B7140">
            <v>10515</v>
          </cell>
          <cell r="C7140">
            <v>43937.508194444446</v>
          </cell>
          <cell r="D7140">
            <v>2405</v>
          </cell>
          <cell r="E7140">
            <v>1200</v>
          </cell>
          <cell r="F7140">
            <v>43891.569097222222</v>
          </cell>
          <cell r="G7140">
            <v>0</v>
          </cell>
        </row>
        <row r="7141">
          <cell r="A7141">
            <v>53636</v>
          </cell>
          <cell r="B7141">
            <v>3064</v>
          </cell>
          <cell r="C7141">
            <v>43937.512233796297</v>
          </cell>
          <cell r="D7141">
            <v>4552</v>
          </cell>
          <cell r="E7141">
            <v>1200</v>
          </cell>
          <cell r="F7141">
            <v>43922.390960648147</v>
          </cell>
          <cell r="G7141">
            <v>0</v>
          </cell>
        </row>
        <row r="7142">
          <cell r="A7142">
            <v>53642</v>
          </cell>
          <cell r="B7142">
            <v>2206</v>
          </cell>
          <cell r="C7142">
            <v>43937.51494212963</v>
          </cell>
          <cell r="D7142">
            <v>8436</v>
          </cell>
          <cell r="E7142">
            <v>1200</v>
          </cell>
          <cell r="F7142">
            <v>43862.029675925929</v>
          </cell>
          <cell r="G7142">
            <v>0</v>
          </cell>
        </row>
        <row r="7143">
          <cell r="A7143">
            <v>53647</v>
          </cell>
          <cell r="B7143">
            <v>9653</v>
          </cell>
          <cell r="C7143">
            <v>43937.518090277779</v>
          </cell>
          <cell r="D7143">
            <v>2251</v>
          </cell>
          <cell r="E7143">
            <v>960</v>
          </cell>
          <cell r="F7143">
            <v>43923.152268518519</v>
          </cell>
          <cell r="G7143">
            <v>0</v>
          </cell>
        </row>
        <row r="7144">
          <cell r="A7144">
            <v>53655</v>
          </cell>
          <cell r="B7144">
            <v>4410</v>
          </cell>
          <cell r="C7144">
            <v>43937.522928240738</v>
          </cell>
          <cell r="D7144">
            <v>2251</v>
          </cell>
          <cell r="E7144">
            <v>1200</v>
          </cell>
          <cell r="F7144">
            <v>43923.152268518519</v>
          </cell>
          <cell r="G7144">
            <v>0</v>
          </cell>
        </row>
        <row r="7145">
          <cell r="A7145">
            <v>53658</v>
          </cell>
          <cell r="B7145">
            <v>1733</v>
          </cell>
          <cell r="C7145">
            <v>43937.547222222223</v>
          </cell>
          <cell r="D7145">
            <v>11486</v>
          </cell>
          <cell r="E7145">
            <v>1200</v>
          </cell>
          <cell r="F7145">
            <v>43862.192118055558</v>
          </cell>
          <cell r="G7145">
            <v>0</v>
          </cell>
        </row>
        <row r="7146">
          <cell r="A7146">
            <v>53664</v>
          </cell>
          <cell r="B7146">
            <v>1657</v>
          </cell>
          <cell r="C7146">
            <v>43937.554606481477</v>
          </cell>
          <cell r="D7146">
            <v>10526</v>
          </cell>
          <cell r="E7146">
            <v>1200</v>
          </cell>
          <cell r="F7146">
            <v>43922.45652777778</v>
          </cell>
          <cell r="G7146">
            <v>0</v>
          </cell>
        </row>
        <row r="7147">
          <cell r="A7147">
            <v>53668</v>
          </cell>
          <cell r="B7147">
            <v>2586</v>
          </cell>
          <cell r="C7147">
            <v>43937.567349537043</v>
          </cell>
          <cell r="D7147">
            <v>2200</v>
          </cell>
          <cell r="E7147">
            <v>1200</v>
          </cell>
          <cell r="F7147">
            <v>43924.120613425926</v>
          </cell>
          <cell r="G7147">
            <v>0</v>
          </cell>
        </row>
        <row r="7148">
          <cell r="A7148">
            <v>53671</v>
          </cell>
          <cell r="B7148">
            <v>11670</v>
          </cell>
          <cell r="C7148">
            <v>43937.576249999998</v>
          </cell>
          <cell r="D7148">
            <v>9356</v>
          </cell>
          <cell r="E7148">
            <v>1200</v>
          </cell>
          <cell r="F7148">
            <v>43862.707141203704</v>
          </cell>
          <cell r="G7148">
            <v>0</v>
          </cell>
        </row>
        <row r="7149">
          <cell r="A7149">
            <v>53676</v>
          </cell>
          <cell r="B7149">
            <v>936</v>
          </cell>
          <cell r="C7149">
            <v>43937.578726851847</v>
          </cell>
          <cell r="D7149">
            <v>12776</v>
          </cell>
          <cell r="E7149">
            <v>1200</v>
          </cell>
          <cell r="F7149">
            <v>43838.515555555554</v>
          </cell>
          <cell r="G7149">
            <v>0</v>
          </cell>
        </row>
        <row r="7150">
          <cell r="A7150">
            <v>53680</v>
          </cell>
          <cell r="B7150">
            <v>3491</v>
          </cell>
          <cell r="C7150">
            <v>43937.579004629632</v>
          </cell>
          <cell r="D7150">
            <v>2387</v>
          </cell>
          <cell r="E7150">
            <v>1200</v>
          </cell>
          <cell r="F7150">
            <v>43836.127511574072</v>
          </cell>
          <cell r="G7150">
            <v>0</v>
          </cell>
        </row>
        <row r="7151">
          <cell r="A7151">
            <v>53685</v>
          </cell>
          <cell r="B7151">
            <v>5747</v>
          </cell>
          <cell r="C7151">
            <v>43937.584594907406</v>
          </cell>
          <cell r="D7151">
            <v>3989</v>
          </cell>
          <cell r="E7151">
            <v>1200</v>
          </cell>
          <cell r="F7151">
            <v>43863.083657407406</v>
          </cell>
          <cell r="G7151">
            <v>0</v>
          </cell>
        </row>
        <row r="7152">
          <cell r="A7152">
            <v>53689</v>
          </cell>
          <cell r="B7152">
            <v>4031</v>
          </cell>
          <cell r="C7152">
            <v>43937.613333333327</v>
          </cell>
          <cell r="D7152">
            <v>9532</v>
          </cell>
          <cell r="E7152">
            <v>1200</v>
          </cell>
          <cell r="F7152">
            <v>43831.611388888887</v>
          </cell>
          <cell r="G7152">
            <v>0</v>
          </cell>
        </row>
        <row r="7153">
          <cell r="A7153">
            <v>53692</v>
          </cell>
          <cell r="B7153">
            <v>767</v>
          </cell>
          <cell r="C7153">
            <v>43937.614537037043</v>
          </cell>
          <cell r="D7153">
            <v>5965</v>
          </cell>
          <cell r="E7153">
            <v>1200</v>
          </cell>
          <cell r="F7153">
            <v>43891.180185185185</v>
          </cell>
          <cell r="G7153">
            <v>0</v>
          </cell>
        </row>
        <row r="7154">
          <cell r="A7154">
            <v>53694</v>
          </cell>
          <cell r="B7154">
            <v>13570</v>
          </cell>
          <cell r="C7154">
            <v>43937.614733796298</v>
          </cell>
          <cell r="D7154">
            <v>10111</v>
          </cell>
          <cell r="E7154">
            <v>1200</v>
          </cell>
          <cell r="F7154">
            <v>43891.165625000001</v>
          </cell>
          <cell r="G7154">
            <v>0</v>
          </cell>
        </row>
        <row r="7155">
          <cell r="A7155">
            <v>53696</v>
          </cell>
          <cell r="B7155">
            <v>1512</v>
          </cell>
          <cell r="C7155">
            <v>43937.616875</v>
          </cell>
          <cell r="D7155">
            <v>5318</v>
          </cell>
          <cell r="E7155">
            <v>1200</v>
          </cell>
          <cell r="F7155">
            <v>43891.637048611112</v>
          </cell>
          <cell r="G7155">
            <v>0</v>
          </cell>
        </row>
        <row r="7156">
          <cell r="A7156">
            <v>53702</v>
          </cell>
          <cell r="B7156">
            <v>12294</v>
          </cell>
          <cell r="C7156">
            <v>43937.620127314818</v>
          </cell>
          <cell r="D7156">
            <v>1570</v>
          </cell>
          <cell r="E7156">
            <v>1200</v>
          </cell>
          <cell r="F7156">
            <v>43891.105428240742</v>
          </cell>
          <cell r="G7156">
            <v>0</v>
          </cell>
        </row>
        <row r="7157">
          <cell r="A7157">
            <v>53708</v>
          </cell>
          <cell r="B7157">
            <v>13416</v>
          </cell>
          <cell r="C7157">
            <v>43937.621331018519</v>
          </cell>
          <cell r="D7157">
            <v>13817</v>
          </cell>
          <cell r="E7157">
            <v>1200</v>
          </cell>
          <cell r="F7157">
            <v>43891.131111111114</v>
          </cell>
          <cell r="G7157">
            <v>0</v>
          </cell>
        </row>
        <row r="7158">
          <cell r="A7158">
            <v>53713</v>
          </cell>
          <cell r="B7158">
            <v>11987</v>
          </cell>
          <cell r="C7158">
            <v>43937.636574074073</v>
          </cell>
          <cell r="D7158">
            <v>10304</v>
          </cell>
          <cell r="E7158">
            <v>0</v>
          </cell>
          <cell r="F7158">
            <v>43891.918229166666</v>
          </cell>
          <cell r="G7158">
            <v>0</v>
          </cell>
        </row>
        <row r="7159">
          <cell r="A7159">
            <v>53715</v>
          </cell>
          <cell r="B7159">
            <v>8342</v>
          </cell>
          <cell r="C7159">
            <v>43937.638726851852</v>
          </cell>
          <cell r="D7159">
            <v>2387</v>
          </cell>
          <cell r="E7159">
            <v>1200</v>
          </cell>
          <cell r="F7159">
            <v>43836.127511574072</v>
          </cell>
          <cell r="G7159">
            <v>0</v>
          </cell>
        </row>
        <row r="7160">
          <cell r="A7160">
            <v>53718</v>
          </cell>
          <cell r="B7160">
            <v>10574</v>
          </cell>
          <cell r="C7160">
            <v>43937.648101851853</v>
          </cell>
          <cell r="D7160">
            <v>13813</v>
          </cell>
          <cell r="E7160">
            <v>1200</v>
          </cell>
          <cell r="F7160">
            <v>43923.310972222222</v>
          </cell>
          <cell r="G7160">
            <v>0</v>
          </cell>
        </row>
        <row r="7161">
          <cell r="A7161">
            <v>53722</v>
          </cell>
          <cell r="B7161">
            <v>8141</v>
          </cell>
          <cell r="C7161">
            <v>43937.6481712963</v>
          </cell>
          <cell r="D7161">
            <v>6353</v>
          </cell>
          <cell r="E7161">
            <v>1200</v>
          </cell>
          <cell r="F7161">
            <v>43891.160011574073</v>
          </cell>
          <cell r="G7161">
            <v>0</v>
          </cell>
        </row>
        <row r="7162">
          <cell r="A7162">
            <v>53729</v>
          </cell>
          <cell r="B7162">
            <v>3848</v>
          </cell>
          <cell r="C7162">
            <v>43937.665462962963</v>
          </cell>
          <cell r="D7162">
            <v>11285</v>
          </cell>
          <cell r="E7162">
            <v>1200</v>
          </cell>
          <cell r="F7162">
            <v>43833.440925925926</v>
          </cell>
          <cell r="G7162">
            <v>0</v>
          </cell>
        </row>
        <row r="7163">
          <cell r="A7163">
            <v>53739</v>
          </cell>
          <cell r="B7163">
            <v>8233</v>
          </cell>
          <cell r="C7163">
            <v>43937.675138888888</v>
          </cell>
          <cell r="D7163">
            <v>7642</v>
          </cell>
          <cell r="E7163">
            <v>1200</v>
          </cell>
          <cell r="F7163">
            <v>43923.15016203704</v>
          </cell>
          <cell r="G7163">
            <v>0</v>
          </cell>
        </row>
        <row r="7164">
          <cell r="A7164">
            <v>53741</v>
          </cell>
          <cell r="B7164">
            <v>1489</v>
          </cell>
          <cell r="C7164">
            <v>43937.691423611112</v>
          </cell>
          <cell r="D7164">
            <v>5204</v>
          </cell>
          <cell r="E7164">
            <v>1200</v>
          </cell>
          <cell r="F7164">
            <v>43922.600034722222</v>
          </cell>
          <cell r="G7164">
            <v>0</v>
          </cell>
        </row>
        <row r="7165">
          <cell r="A7165">
            <v>53744</v>
          </cell>
          <cell r="B7165">
            <v>12289</v>
          </cell>
          <cell r="C7165">
            <v>43937.70207175926</v>
          </cell>
          <cell r="D7165">
            <v>8436</v>
          </cell>
          <cell r="E7165">
            <v>960</v>
          </cell>
          <cell r="F7165">
            <v>43862.029675925929</v>
          </cell>
          <cell r="G7165">
            <v>0</v>
          </cell>
        </row>
        <row r="7166">
          <cell r="A7166">
            <v>53746</v>
          </cell>
          <cell r="B7166">
            <v>3466</v>
          </cell>
          <cell r="C7166">
            <v>43937.702511574083</v>
          </cell>
          <cell r="D7166">
            <v>3346</v>
          </cell>
          <cell r="E7166">
            <v>1200</v>
          </cell>
          <cell r="F7166">
            <v>43862.038483796299</v>
          </cell>
          <cell r="G7166">
            <v>0</v>
          </cell>
        </row>
        <row r="7167">
          <cell r="A7167">
            <v>53751</v>
          </cell>
          <cell r="B7167">
            <v>1651</v>
          </cell>
          <cell r="C7167">
            <v>43937.702777777777</v>
          </cell>
          <cell r="D7167">
            <v>13631</v>
          </cell>
          <cell r="E7167">
            <v>1200</v>
          </cell>
          <cell r="F7167">
            <v>43863.313437500001</v>
          </cell>
          <cell r="G7167">
            <v>0</v>
          </cell>
        </row>
        <row r="7168">
          <cell r="A7168">
            <v>53752</v>
          </cell>
          <cell r="B7168">
            <v>13672</v>
          </cell>
          <cell r="C7168">
            <v>43937.703506944446</v>
          </cell>
          <cell r="D7168">
            <v>11726</v>
          </cell>
          <cell r="E7168">
            <v>0</v>
          </cell>
          <cell r="F7168">
            <v>43835.526423611111</v>
          </cell>
          <cell r="G7168">
            <v>0</v>
          </cell>
        </row>
        <row r="7169">
          <cell r="A7169">
            <v>53753</v>
          </cell>
          <cell r="B7169">
            <v>10146</v>
          </cell>
          <cell r="C7169">
            <v>43937.704583333332</v>
          </cell>
          <cell r="D7169">
            <v>8404</v>
          </cell>
          <cell r="E7169">
            <v>1200</v>
          </cell>
          <cell r="F7169">
            <v>43862.8516087963</v>
          </cell>
          <cell r="G7169">
            <v>0</v>
          </cell>
        </row>
        <row r="7170">
          <cell r="A7170">
            <v>53757</v>
          </cell>
          <cell r="B7170">
            <v>4800</v>
          </cell>
          <cell r="C7170">
            <v>43937.713275462957</v>
          </cell>
          <cell r="D7170">
            <v>11954</v>
          </cell>
          <cell r="E7170">
            <v>1200</v>
          </cell>
          <cell r="F7170">
            <v>43922.163784722223</v>
          </cell>
          <cell r="G7170">
            <v>0</v>
          </cell>
        </row>
        <row r="7171">
          <cell r="A7171">
            <v>53761</v>
          </cell>
          <cell r="B7171">
            <v>12025</v>
          </cell>
          <cell r="C7171">
            <v>43937.715960648151</v>
          </cell>
          <cell r="D7171">
            <v>851</v>
          </cell>
          <cell r="E7171">
            <v>1200</v>
          </cell>
          <cell r="F7171">
            <v>43922.252476851849</v>
          </cell>
          <cell r="G7171">
            <v>0</v>
          </cell>
        </row>
        <row r="7172">
          <cell r="A7172">
            <v>53764</v>
          </cell>
          <cell r="B7172">
            <v>3179</v>
          </cell>
          <cell r="C7172">
            <v>43937.716226851851</v>
          </cell>
          <cell r="D7172">
            <v>8064</v>
          </cell>
          <cell r="E7172">
            <v>1200</v>
          </cell>
          <cell r="F7172">
            <v>43832.876203703701</v>
          </cell>
          <cell r="G7172">
            <v>0</v>
          </cell>
        </row>
        <row r="7173">
          <cell r="A7173">
            <v>53769</v>
          </cell>
          <cell r="B7173">
            <v>5973</v>
          </cell>
          <cell r="C7173">
            <v>43937.732800925929</v>
          </cell>
          <cell r="D7173">
            <v>3318</v>
          </cell>
          <cell r="E7173">
            <v>960</v>
          </cell>
          <cell r="F7173">
            <v>43923.46261574074</v>
          </cell>
          <cell r="G7173">
            <v>0</v>
          </cell>
        </row>
        <row r="7174">
          <cell r="A7174">
            <v>53776</v>
          </cell>
          <cell r="B7174">
            <v>1378</v>
          </cell>
          <cell r="C7174">
            <v>43937.736481481479</v>
          </cell>
          <cell r="D7174">
            <v>12711</v>
          </cell>
          <cell r="E7174">
            <v>1200</v>
          </cell>
          <cell r="F7174">
            <v>43862.756041666667</v>
          </cell>
          <cell r="G7174">
            <v>0</v>
          </cell>
        </row>
        <row r="7175">
          <cell r="A7175">
            <v>53778</v>
          </cell>
          <cell r="B7175">
            <v>8092</v>
          </cell>
          <cell r="C7175">
            <v>43937.739259259259</v>
          </cell>
          <cell r="D7175">
            <v>11285</v>
          </cell>
          <cell r="E7175">
            <v>1200</v>
          </cell>
          <cell r="F7175">
            <v>43833.440925925926</v>
          </cell>
          <cell r="G7175">
            <v>0</v>
          </cell>
        </row>
        <row r="7176">
          <cell r="A7176">
            <v>53782</v>
          </cell>
          <cell r="B7176">
            <v>10848</v>
          </cell>
          <cell r="C7176">
            <v>43937.747777777768</v>
          </cell>
          <cell r="D7176">
            <v>13631</v>
          </cell>
          <cell r="E7176">
            <v>1200</v>
          </cell>
          <cell r="F7176">
            <v>43863.313437500001</v>
          </cell>
          <cell r="G7176">
            <v>0</v>
          </cell>
        </row>
        <row r="7177">
          <cell r="A7177">
            <v>53786</v>
          </cell>
          <cell r="B7177">
            <v>8045</v>
          </cell>
          <cell r="C7177">
            <v>43937.75980324074</v>
          </cell>
          <cell r="D7177">
            <v>6266</v>
          </cell>
          <cell r="E7177">
            <v>960</v>
          </cell>
          <cell r="F7177">
            <v>43863.602118055554</v>
          </cell>
          <cell r="G7177">
            <v>0</v>
          </cell>
        </row>
        <row r="7178">
          <cell r="A7178">
            <v>53792</v>
          </cell>
          <cell r="B7178">
            <v>1329</v>
          </cell>
          <cell r="C7178">
            <v>43937.760324074072</v>
          </cell>
          <cell r="D7178">
            <v>4891</v>
          </cell>
          <cell r="E7178">
            <v>1200</v>
          </cell>
          <cell r="F7178">
            <v>43862.105497685188</v>
          </cell>
          <cell r="G7178">
            <v>0</v>
          </cell>
        </row>
        <row r="7179">
          <cell r="A7179">
            <v>53799</v>
          </cell>
          <cell r="B7179">
            <v>11108</v>
          </cell>
          <cell r="C7179">
            <v>43937.77134259259</v>
          </cell>
          <cell r="D7179">
            <v>13631</v>
          </cell>
          <cell r="E7179">
            <v>1200</v>
          </cell>
          <cell r="F7179">
            <v>43863.313437500001</v>
          </cell>
          <cell r="G7179">
            <v>0</v>
          </cell>
        </row>
        <row r="7180">
          <cell r="A7180">
            <v>53803</v>
          </cell>
          <cell r="B7180">
            <v>4468</v>
          </cell>
          <cell r="C7180">
            <v>43937.775740740741</v>
          </cell>
          <cell r="D7180">
            <v>12776</v>
          </cell>
          <cell r="E7180">
            <v>960</v>
          </cell>
          <cell r="F7180">
            <v>43838.515555555554</v>
          </cell>
          <cell r="G7180">
            <v>0</v>
          </cell>
        </row>
        <row r="7181">
          <cell r="A7181">
            <v>53807</v>
          </cell>
          <cell r="B7181">
            <v>8062</v>
          </cell>
          <cell r="C7181">
            <v>43937.787291666667</v>
          </cell>
          <cell r="D7181">
            <v>4891</v>
          </cell>
          <cell r="E7181">
            <v>1200</v>
          </cell>
          <cell r="F7181">
            <v>43862.105497685188</v>
          </cell>
          <cell r="G7181">
            <v>0</v>
          </cell>
        </row>
        <row r="7182">
          <cell r="A7182">
            <v>53814</v>
          </cell>
          <cell r="B7182">
            <v>10906</v>
          </cell>
          <cell r="C7182">
            <v>43937.795092592591</v>
          </cell>
          <cell r="D7182">
            <v>6353</v>
          </cell>
          <cell r="E7182">
            <v>1200</v>
          </cell>
          <cell r="F7182">
            <v>43891.160011574073</v>
          </cell>
          <cell r="G7182">
            <v>0</v>
          </cell>
        </row>
        <row r="7183">
          <cell r="A7183">
            <v>53818</v>
          </cell>
          <cell r="B7183">
            <v>8929</v>
          </cell>
          <cell r="C7183">
            <v>43937.798761574071</v>
          </cell>
          <cell r="D7183">
            <v>1737</v>
          </cell>
          <cell r="E7183">
            <v>1200</v>
          </cell>
          <cell r="F7183">
            <v>43923.047071759262</v>
          </cell>
          <cell r="G7183">
            <v>0</v>
          </cell>
        </row>
        <row r="7184">
          <cell r="A7184">
            <v>53825</v>
          </cell>
          <cell r="B7184">
            <v>6028</v>
          </cell>
          <cell r="C7184">
            <v>43937.809733796297</v>
          </cell>
          <cell r="D7184">
            <v>2271</v>
          </cell>
          <cell r="E7184">
            <v>1200</v>
          </cell>
          <cell r="F7184">
            <v>43922.063993055555</v>
          </cell>
          <cell r="G7184">
            <v>0</v>
          </cell>
        </row>
        <row r="7185">
          <cell r="A7185">
            <v>53828</v>
          </cell>
          <cell r="B7185">
            <v>13672</v>
          </cell>
          <cell r="C7185">
            <v>43937.816435185188</v>
          </cell>
          <cell r="D7185">
            <v>10783</v>
          </cell>
          <cell r="E7185">
            <v>1200</v>
          </cell>
          <cell r="F7185">
            <v>43862.838495370372</v>
          </cell>
          <cell r="G7185">
            <v>0</v>
          </cell>
        </row>
        <row r="7186">
          <cell r="A7186">
            <v>53833</v>
          </cell>
          <cell r="B7186">
            <v>2678</v>
          </cell>
          <cell r="C7186">
            <v>43937.816608796304</v>
          </cell>
          <cell r="D7186">
            <v>5318</v>
          </cell>
          <cell r="E7186">
            <v>1200</v>
          </cell>
          <cell r="F7186">
            <v>43891.637048611112</v>
          </cell>
          <cell r="G7186">
            <v>0</v>
          </cell>
        </row>
        <row r="7187">
          <cell r="A7187">
            <v>53840</v>
          </cell>
          <cell r="B7187">
            <v>10431</v>
          </cell>
          <cell r="C7187">
            <v>43937.838182870371</v>
          </cell>
          <cell r="D7187">
            <v>6962</v>
          </cell>
          <cell r="E7187">
            <v>1200</v>
          </cell>
          <cell r="F7187">
            <v>43922.213738425926</v>
          </cell>
          <cell r="G7187">
            <v>0</v>
          </cell>
        </row>
        <row r="7188">
          <cell r="A7188">
            <v>53841</v>
          </cell>
          <cell r="B7188">
            <v>5433</v>
          </cell>
          <cell r="C7188">
            <v>43937.848402777781</v>
          </cell>
          <cell r="D7188">
            <v>8930</v>
          </cell>
          <cell r="E7188">
            <v>960</v>
          </cell>
          <cell r="F7188">
            <v>43833.209201388891</v>
          </cell>
          <cell r="G7188">
            <v>0</v>
          </cell>
        </row>
        <row r="7189">
          <cell r="A7189">
            <v>53850</v>
          </cell>
          <cell r="B7189">
            <v>11108</v>
          </cell>
          <cell r="C7189">
            <v>43937.866087962961</v>
          </cell>
          <cell r="D7189">
            <v>2891</v>
          </cell>
          <cell r="E7189">
            <v>960</v>
          </cell>
          <cell r="F7189">
            <v>43892.593865740739</v>
          </cell>
          <cell r="G7189">
            <v>0</v>
          </cell>
        </row>
        <row r="7190">
          <cell r="A7190">
            <v>53857</v>
          </cell>
          <cell r="B7190">
            <v>10778</v>
          </cell>
          <cell r="C7190">
            <v>43937.86619212963</v>
          </cell>
          <cell r="D7190">
            <v>7878</v>
          </cell>
          <cell r="E7190">
            <v>1200</v>
          </cell>
          <cell r="F7190">
            <v>43891.070462962962</v>
          </cell>
          <cell r="G7190">
            <v>0</v>
          </cell>
        </row>
        <row r="7191">
          <cell r="A7191">
            <v>53861</v>
          </cell>
          <cell r="B7191">
            <v>1162</v>
          </cell>
          <cell r="C7191">
            <v>43937.875821759262</v>
          </cell>
          <cell r="D7191">
            <v>12264</v>
          </cell>
          <cell r="E7191">
            <v>1200</v>
          </cell>
          <cell r="F7191">
            <v>43862.542557870373</v>
          </cell>
          <cell r="G7191">
            <v>0</v>
          </cell>
        </row>
        <row r="7192">
          <cell r="A7192">
            <v>53867</v>
          </cell>
          <cell r="B7192">
            <v>11404</v>
          </cell>
          <cell r="C7192">
            <v>43937.886840277781</v>
          </cell>
          <cell r="D7192">
            <v>10111</v>
          </cell>
          <cell r="E7192">
            <v>1200</v>
          </cell>
          <cell r="F7192">
            <v>43891.165625000001</v>
          </cell>
          <cell r="G7192">
            <v>0</v>
          </cell>
        </row>
        <row r="7193">
          <cell r="A7193">
            <v>53871</v>
          </cell>
          <cell r="B7193">
            <v>339</v>
          </cell>
          <cell r="C7193">
            <v>43937.891076388893</v>
          </cell>
          <cell r="D7193">
            <v>2251</v>
          </cell>
          <cell r="E7193">
            <v>1200</v>
          </cell>
          <cell r="F7193">
            <v>43923.152268518519</v>
          </cell>
          <cell r="G7193">
            <v>0</v>
          </cell>
        </row>
        <row r="7194">
          <cell r="A7194">
            <v>53877</v>
          </cell>
          <cell r="B7194">
            <v>8553</v>
          </cell>
          <cell r="C7194">
            <v>43937.892465277779</v>
          </cell>
          <cell r="D7194">
            <v>4758</v>
          </cell>
          <cell r="E7194">
            <v>1200</v>
          </cell>
          <cell r="F7194">
            <v>43838.476377314815</v>
          </cell>
          <cell r="G7194">
            <v>0</v>
          </cell>
        </row>
        <row r="7195">
          <cell r="A7195">
            <v>53884</v>
          </cell>
          <cell r="B7195">
            <v>4279</v>
          </cell>
          <cell r="C7195">
            <v>43937.895104166673</v>
          </cell>
          <cell r="D7195">
            <v>7642</v>
          </cell>
          <cell r="E7195">
            <v>1200</v>
          </cell>
          <cell r="F7195">
            <v>43923.15016203704</v>
          </cell>
          <cell r="G7195">
            <v>0</v>
          </cell>
        </row>
        <row r="7196">
          <cell r="A7196">
            <v>53891</v>
          </cell>
          <cell r="B7196">
            <v>10943</v>
          </cell>
          <cell r="C7196">
            <v>43937.897858796299</v>
          </cell>
          <cell r="D7196">
            <v>3318</v>
          </cell>
          <cell r="E7196">
            <v>1200</v>
          </cell>
          <cell r="F7196">
            <v>43923.46261574074</v>
          </cell>
          <cell r="G7196">
            <v>0</v>
          </cell>
        </row>
        <row r="7197">
          <cell r="A7197">
            <v>53895</v>
          </cell>
          <cell r="B7197">
            <v>2585</v>
          </cell>
          <cell r="C7197">
            <v>43937.908113425918</v>
          </cell>
          <cell r="D7197">
            <v>12030</v>
          </cell>
          <cell r="E7197">
            <v>1200</v>
          </cell>
          <cell r="F7197">
            <v>43832.412627314814</v>
          </cell>
          <cell r="G7197">
            <v>0</v>
          </cell>
        </row>
        <row r="7198">
          <cell r="A7198">
            <v>53897</v>
          </cell>
          <cell r="B7198">
            <v>2023</v>
          </cell>
          <cell r="C7198">
            <v>43937.931284722217</v>
          </cell>
          <cell r="D7198">
            <v>8930</v>
          </cell>
          <cell r="E7198">
            <v>1200</v>
          </cell>
          <cell r="F7198">
            <v>43833.209201388891</v>
          </cell>
          <cell r="G7198">
            <v>0</v>
          </cell>
        </row>
        <row r="7199">
          <cell r="A7199">
            <v>53899</v>
          </cell>
          <cell r="B7199">
            <v>5046</v>
          </cell>
          <cell r="C7199">
            <v>43937.950752314813</v>
          </cell>
          <cell r="D7199">
            <v>5612</v>
          </cell>
          <cell r="E7199">
            <v>1200</v>
          </cell>
          <cell r="F7199">
            <v>43891.11309027778</v>
          </cell>
          <cell r="G7199">
            <v>0</v>
          </cell>
        </row>
        <row r="7200">
          <cell r="A7200">
            <v>53903</v>
          </cell>
          <cell r="B7200">
            <v>1162</v>
          </cell>
          <cell r="C7200">
            <v>43937.953935185193</v>
          </cell>
          <cell r="D7200">
            <v>10111</v>
          </cell>
          <cell r="E7200">
            <v>1200</v>
          </cell>
          <cell r="F7200">
            <v>43891.165625000001</v>
          </cell>
          <cell r="G7200">
            <v>0</v>
          </cell>
        </row>
        <row r="7201">
          <cell r="A7201">
            <v>53910</v>
          </cell>
          <cell r="B7201">
            <v>2930</v>
          </cell>
          <cell r="C7201">
            <v>43937.95925925926</v>
          </cell>
          <cell r="D7201">
            <v>8064</v>
          </cell>
          <cell r="E7201">
            <v>1200</v>
          </cell>
          <cell r="F7201">
            <v>43832.876203703701</v>
          </cell>
          <cell r="G7201">
            <v>0</v>
          </cell>
        </row>
        <row r="7202">
          <cell r="A7202">
            <v>53917</v>
          </cell>
          <cell r="B7202">
            <v>11108</v>
          </cell>
          <cell r="C7202">
            <v>43937.96503472222</v>
          </cell>
          <cell r="D7202">
            <v>9193</v>
          </cell>
          <cell r="E7202">
            <v>1200</v>
          </cell>
          <cell r="F7202">
            <v>43922.429456018515</v>
          </cell>
          <cell r="G7202">
            <v>0</v>
          </cell>
        </row>
        <row r="7203">
          <cell r="A7203">
            <v>53923</v>
          </cell>
          <cell r="B7203">
            <v>13322</v>
          </cell>
          <cell r="C7203">
            <v>43937.973009259258</v>
          </cell>
          <cell r="D7203">
            <v>3989</v>
          </cell>
          <cell r="E7203">
            <v>1200</v>
          </cell>
          <cell r="F7203">
            <v>43863.083657407406</v>
          </cell>
          <cell r="G7203">
            <v>0</v>
          </cell>
        </row>
        <row r="7204">
          <cell r="A7204">
            <v>53930</v>
          </cell>
          <cell r="B7204">
            <v>8148</v>
          </cell>
          <cell r="C7204">
            <v>43937.990682870368</v>
          </cell>
          <cell r="D7204">
            <v>5577</v>
          </cell>
          <cell r="E7204">
            <v>1200</v>
          </cell>
          <cell r="F7204">
            <v>43891.246759259258</v>
          </cell>
          <cell r="G7204">
            <v>0</v>
          </cell>
        </row>
        <row r="7205">
          <cell r="A7205">
            <v>53939</v>
          </cell>
          <cell r="B7205">
            <v>10812</v>
          </cell>
          <cell r="C7205">
            <v>43938.00576388889</v>
          </cell>
          <cell r="D7205">
            <v>2387</v>
          </cell>
          <cell r="E7205">
            <v>1200</v>
          </cell>
          <cell r="F7205">
            <v>43836.127511574072</v>
          </cell>
          <cell r="G7205">
            <v>0</v>
          </cell>
        </row>
        <row r="7206">
          <cell r="A7206">
            <v>53943</v>
          </cell>
          <cell r="B7206">
            <v>5119</v>
          </cell>
          <cell r="C7206">
            <v>43938.011759259258</v>
          </cell>
          <cell r="D7206">
            <v>3318</v>
          </cell>
          <cell r="E7206">
            <v>1200</v>
          </cell>
          <cell r="F7206">
            <v>43923.46261574074</v>
          </cell>
          <cell r="G7206">
            <v>0</v>
          </cell>
        </row>
        <row r="7207">
          <cell r="A7207">
            <v>53945</v>
          </cell>
          <cell r="B7207">
            <v>7395</v>
          </cell>
          <cell r="C7207">
            <v>43938.031226851846</v>
          </cell>
          <cell r="D7207">
            <v>9532</v>
          </cell>
          <cell r="E7207">
            <v>1200</v>
          </cell>
          <cell r="F7207">
            <v>43831.611388888887</v>
          </cell>
          <cell r="G7207">
            <v>0</v>
          </cell>
        </row>
        <row r="7208">
          <cell r="A7208">
            <v>53951</v>
          </cell>
          <cell r="B7208">
            <v>4309</v>
          </cell>
          <cell r="C7208">
            <v>43938.037581018521</v>
          </cell>
          <cell r="D7208">
            <v>878</v>
          </cell>
          <cell r="E7208">
            <v>1200</v>
          </cell>
          <cell r="F7208">
            <v>43922.969097222223</v>
          </cell>
          <cell r="G7208">
            <v>0</v>
          </cell>
        </row>
        <row r="7209">
          <cell r="A7209">
            <v>53954</v>
          </cell>
          <cell r="B7209">
            <v>13488</v>
          </cell>
          <cell r="C7209">
            <v>43938.05127314815</v>
          </cell>
          <cell r="D7209">
            <v>3346</v>
          </cell>
          <cell r="E7209">
            <v>1200</v>
          </cell>
          <cell r="F7209">
            <v>43862.038483796299</v>
          </cell>
          <cell r="G7209">
            <v>0</v>
          </cell>
        </row>
        <row r="7210">
          <cell r="A7210">
            <v>53957</v>
          </cell>
          <cell r="B7210">
            <v>9853</v>
          </cell>
          <cell r="C7210">
            <v>43938.053865740738</v>
          </cell>
          <cell r="D7210">
            <v>7878</v>
          </cell>
          <cell r="E7210">
            <v>0</v>
          </cell>
          <cell r="F7210">
            <v>43891.070462962962</v>
          </cell>
          <cell r="G7210">
            <v>0</v>
          </cell>
        </row>
        <row r="7211">
          <cell r="A7211">
            <v>53960</v>
          </cell>
          <cell r="B7211">
            <v>105</v>
          </cell>
          <cell r="C7211">
            <v>43938.054560185177</v>
          </cell>
          <cell r="D7211">
            <v>11726</v>
          </cell>
          <cell r="E7211">
            <v>1200</v>
          </cell>
          <cell r="F7211">
            <v>43835.526423611111</v>
          </cell>
          <cell r="G7211">
            <v>0</v>
          </cell>
        </row>
        <row r="7212">
          <cell r="A7212">
            <v>53967</v>
          </cell>
          <cell r="B7212">
            <v>1185</v>
          </cell>
          <cell r="C7212">
            <v>43938.059363425928</v>
          </cell>
          <cell r="D7212">
            <v>4264</v>
          </cell>
          <cell r="E7212">
            <v>1200</v>
          </cell>
          <cell r="F7212">
            <v>43922.337789351855</v>
          </cell>
          <cell r="G7212">
            <v>0</v>
          </cell>
        </row>
        <row r="7213">
          <cell r="A7213">
            <v>53968</v>
          </cell>
          <cell r="B7213">
            <v>4309</v>
          </cell>
          <cell r="C7213">
            <v>43938.076817129629</v>
          </cell>
          <cell r="D7213">
            <v>7878</v>
          </cell>
          <cell r="E7213">
            <v>1200</v>
          </cell>
          <cell r="F7213">
            <v>43891.070462962962</v>
          </cell>
          <cell r="G7213">
            <v>0</v>
          </cell>
        </row>
        <row r="7214">
          <cell r="A7214">
            <v>53974</v>
          </cell>
          <cell r="B7214">
            <v>4698</v>
          </cell>
          <cell r="C7214">
            <v>43938.090833333343</v>
          </cell>
          <cell r="D7214">
            <v>5965</v>
          </cell>
          <cell r="E7214">
            <v>1200</v>
          </cell>
          <cell r="F7214">
            <v>43891.180185185185</v>
          </cell>
          <cell r="G7214">
            <v>0</v>
          </cell>
        </row>
        <row r="7215">
          <cell r="A7215">
            <v>53977</v>
          </cell>
          <cell r="B7215">
            <v>1657</v>
          </cell>
          <cell r="C7215">
            <v>43938.09578703704</v>
          </cell>
          <cell r="D7215">
            <v>11954</v>
          </cell>
          <cell r="E7215">
            <v>1200</v>
          </cell>
          <cell r="F7215">
            <v>43922.163784722223</v>
          </cell>
          <cell r="G7215">
            <v>0</v>
          </cell>
        </row>
        <row r="7216">
          <cell r="A7216">
            <v>53983</v>
          </cell>
          <cell r="B7216">
            <v>3466</v>
          </cell>
          <cell r="C7216">
            <v>43938.09747685185</v>
          </cell>
          <cell r="D7216">
            <v>6210</v>
          </cell>
          <cell r="E7216">
            <v>1200</v>
          </cell>
          <cell r="F7216">
            <v>43922.62840277778</v>
          </cell>
          <cell r="G7216">
            <v>0</v>
          </cell>
        </row>
        <row r="7217">
          <cell r="A7217">
            <v>53985</v>
          </cell>
          <cell r="B7217">
            <v>4382</v>
          </cell>
          <cell r="C7217">
            <v>43938.102071759262</v>
          </cell>
          <cell r="D7217">
            <v>3821</v>
          </cell>
          <cell r="E7217">
            <v>1200</v>
          </cell>
          <cell r="F7217">
            <v>43835.019953703704</v>
          </cell>
          <cell r="G7217">
            <v>0</v>
          </cell>
        </row>
        <row r="7218">
          <cell r="A7218">
            <v>53987</v>
          </cell>
          <cell r="B7218">
            <v>11769</v>
          </cell>
          <cell r="C7218">
            <v>43938.115405092591</v>
          </cell>
          <cell r="D7218">
            <v>5994</v>
          </cell>
          <cell r="E7218">
            <v>1200</v>
          </cell>
          <cell r="F7218">
            <v>43833.741469907407</v>
          </cell>
          <cell r="G7218">
            <v>0</v>
          </cell>
        </row>
        <row r="7219">
          <cell r="A7219">
            <v>53988</v>
          </cell>
          <cell r="B7219">
            <v>3064</v>
          </cell>
          <cell r="C7219">
            <v>43938.123067129629</v>
          </cell>
          <cell r="D7219">
            <v>6403</v>
          </cell>
          <cell r="E7219">
            <v>1200</v>
          </cell>
          <cell r="F7219">
            <v>43922.923217592594</v>
          </cell>
          <cell r="G7219">
            <v>0</v>
          </cell>
        </row>
        <row r="7220">
          <cell r="A7220">
            <v>53995</v>
          </cell>
          <cell r="B7220">
            <v>12251</v>
          </cell>
          <cell r="C7220">
            <v>43938.125173611108</v>
          </cell>
          <cell r="D7220">
            <v>9816</v>
          </cell>
          <cell r="E7220">
            <v>1200</v>
          </cell>
          <cell r="F7220">
            <v>43922.273946759262</v>
          </cell>
          <cell r="G7220">
            <v>0</v>
          </cell>
        </row>
        <row r="7221">
          <cell r="A7221">
            <v>53999</v>
          </cell>
          <cell r="B7221">
            <v>6021</v>
          </cell>
          <cell r="C7221">
            <v>43938.127222222232</v>
          </cell>
          <cell r="D7221">
            <v>5204</v>
          </cell>
          <cell r="E7221">
            <v>1200</v>
          </cell>
          <cell r="F7221">
            <v>43922.600034722222</v>
          </cell>
          <cell r="G7221">
            <v>0</v>
          </cell>
        </row>
        <row r="7222">
          <cell r="A7222">
            <v>54006</v>
          </cell>
          <cell r="B7222">
            <v>6269</v>
          </cell>
          <cell r="C7222">
            <v>43938.133518518523</v>
          </cell>
          <cell r="D7222">
            <v>11486</v>
          </cell>
          <cell r="E7222">
            <v>0</v>
          </cell>
          <cell r="F7222">
            <v>43862.192118055558</v>
          </cell>
          <cell r="G7222">
            <v>0</v>
          </cell>
        </row>
        <row r="7223">
          <cell r="A7223">
            <v>54012</v>
          </cell>
          <cell r="B7223">
            <v>8874</v>
          </cell>
          <cell r="C7223">
            <v>43938.142685185187</v>
          </cell>
          <cell r="D7223">
            <v>10111</v>
          </cell>
          <cell r="E7223">
            <v>1200</v>
          </cell>
          <cell r="F7223">
            <v>43891.165625000001</v>
          </cell>
          <cell r="G7223">
            <v>0</v>
          </cell>
        </row>
        <row r="7224">
          <cell r="A7224">
            <v>54013</v>
          </cell>
          <cell r="B7224">
            <v>3192</v>
          </cell>
          <cell r="C7224">
            <v>43938.153460648151</v>
          </cell>
          <cell r="D7224">
            <v>7062</v>
          </cell>
          <cell r="E7224">
            <v>1200</v>
          </cell>
          <cell r="F7224">
            <v>43832.040196759262</v>
          </cell>
          <cell r="G7224">
            <v>0</v>
          </cell>
        </row>
        <row r="7225">
          <cell r="A7225">
            <v>54016</v>
          </cell>
          <cell r="B7225">
            <v>1185</v>
          </cell>
          <cell r="C7225">
            <v>43938.157361111109</v>
          </cell>
          <cell r="D7225">
            <v>12160</v>
          </cell>
          <cell r="E7225">
            <v>1200</v>
          </cell>
          <cell r="F7225">
            <v>43891.025983796295</v>
          </cell>
          <cell r="G7225">
            <v>0</v>
          </cell>
        </row>
        <row r="7226">
          <cell r="A7226">
            <v>54018</v>
          </cell>
          <cell r="B7226">
            <v>13156</v>
          </cell>
          <cell r="C7226">
            <v>43938.157986111109</v>
          </cell>
          <cell r="D7226">
            <v>11726</v>
          </cell>
          <cell r="E7226">
            <v>1200</v>
          </cell>
          <cell r="F7226">
            <v>43835.526423611111</v>
          </cell>
          <cell r="G7226">
            <v>0</v>
          </cell>
        </row>
        <row r="7227">
          <cell r="A7227">
            <v>54025</v>
          </cell>
          <cell r="B7227">
            <v>3331</v>
          </cell>
          <cell r="C7227">
            <v>43938.159490740742</v>
          </cell>
          <cell r="D7227">
            <v>10304</v>
          </cell>
          <cell r="E7227">
            <v>1200</v>
          </cell>
          <cell r="F7227">
            <v>43891.918229166666</v>
          </cell>
          <cell r="G7227">
            <v>0</v>
          </cell>
        </row>
        <row r="7228">
          <cell r="A7228">
            <v>54030</v>
          </cell>
          <cell r="B7228">
            <v>2678</v>
          </cell>
          <cell r="C7228">
            <v>43938.166932870372</v>
          </cell>
          <cell r="D7228">
            <v>9532</v>
          </cell>
          <cell r="E7228">
            <v>1200</v>
          </cell>
          <cell r="F7228">
            <v>43831.611388888887</v>
          </cell>
          <cell r="G7228">
            <v>0</v>
          </cell>
        </row>
        <row r="7229">
          <cell r="A7229">
            <v>54037</v>
          </cell>
          <cell r="B7229">
            <v>6308</v>
          </cell>
          <cell r="C7229">
            <v>43938.173773148148</v>
          </cell>
          <cell r="D7229">
            <v>2891</v>
          </cell>
          <cell r="E7229">
            <v>1200</v>
          </cell>
          <cell r="F7229">
            <v>43892.593865740739</v>
          </cell>
          <cell r="G7229">
            <v>0</v>
          </cell>
        </row>
        <row r="7230">
          <cell r="A7230">
            <v>54042</v>
          </cell>
          <cell r="B7230">
            <v>2953</v>
          </cell>
          <cell r="C7230">
            <v>43938.174490740741</v>
          </cell>
          <cell r="D7230">
            <v>11437</v>
          </cell>
          <cell r="E7230">
            <v>1200</v>
          </cell>
          <cell r="F7230">
            <v>43923.125856481478</v>
          </cell>
          <cell r="G7230">
            <v>0</v>
          </cell>
        </row>
        <row r="7231">
          <cell r="A7231">
            <v>54045</v>
          </cell>
          <cell r="B7231">
            <v>1032</v>
          </cell>
          <cell r="C7231">
            <v>43938.183356481481</v>
          </cell>
          <cell r="D7231">
            <v>13631</v>
          </cell>
          <cell r="E7231">
            <v>1200</v>
          </cell>
          <cell r="F7231">
            <v>43863.313437500001</v>
          </cell>
          <cell r="G7231">
            <v>0</v>
          </cell>
        </row>
        <row r="7232">
          <cell r="A7232">
            <v>54049</v>
          </cell>
          <cell r="B7232">
            <v>6250</v>
          </cell>
          <cell r="C7232">
            <v>43938.18645833333</v>
          </cell>
          <cell r="D7232">
            <v>4552</v>
          </cell>
          <cell r="E7232">
            <v>1200</v>
          </cell>
          <cell r="F7232">
            <v>43922.390960648147</v>
          </cell>
          <cell r="G7232">
            <v>0</v>
          </cell>
        </row>
        <row r="7233">
          <cell r="A7233">
            <v>54051</v>
          </cell>
          <cell r="B7233">
            <v>3223</v>
          </cell>
          <cell r="C7233">
            <v>43938.20175925926</v>
          </cell>
          <cell r="D7233">
            <v>10783</v>
          </cell>
          <cell r="E7233">
            <v>1200</v>
          </cell>
          <cell r="F7233">
            <v>43862.838495370372</v>
          </cell>
          <cell r="G7233">
            <v>0</v>
          </cell>
        </row>
        <row r="7234">
          <cell r="A7234">
            <v>54057</v>
          </cell>
          <cell r="B7234">
            <v>11309</v>
          </cell>
          <cell r="C7234">
            <v>43938.203935185193</v>
          </cell>
          <cell r="D7234">
            <v>4284</v>
          </cell>
          <cell r="E7234">
            <v>960</v>
          </cell>
          <cell r="F7234">
            <v>43922.838472222225</v>
          </cell>
          <cell r="G7234">
            <v>0</v>
          </cell>
        </row>
        <row r="7235">
          <cell r="A7235">
            <v>54060</v>
          </cell>
          <cell r="B7235">
            <v>11500</v>
          </cell>
          <cell r="C7235">
            <v>43938.21193287037</v>
          </cell>
          <cell r="D7235">
            <v>878</v>
          </cell>
          <cell r="E7235">
            <v>960</v>
          </cell>
          <cell r="F7235">
            <v>43922.969097222223</v>
          </cell>
          <cell r="G7235">
            <v>0</v>
          </cell>
        </row>
        <row r="7236">
          <cell r="A7236">
            <v>54061</v>
          </cell>
          <cell r="B7236">
            <v>2585</v>
          </cell>
          <cell r="C7236">
            <v>43938.231493055559</v>
          </cell>
          <cell r="D7236">
            <v>3821</v>
          </cell>
          <cell r="E7236">
            <v>1200</v>
          </cell>
          <cell r="F7236">
            <v>43835.019953703704</v>
          </cell>
          <cell r="G7236">
            <v>0</v>
          </cell>
        </row>
        <row r="7237">
          <cell r="A7237">
            <v>54068</v>
          </cell>
          <cell r="B7237">
            <v>13416</v>
          </cell>
          <cell r="C7237">
            <v>43938.239317129628</v>
          </cell>
          <cell r="D7237">
            <v>11954</v>
          </cell>
          <cell r="E7237">
            <v>1200</v>
          </cell>
          <cell r="F7237">
            <v>43922.163784722223</v>
          </cell>
          <cell r="G7237">
            <v>0</v>
          </cell>
        </row>
        <row r="7238">
          <cell r="A7238">
            <v>54076</v>
          </cell>
          <cell r="B7238">
            <v>5751</v>
          </cell>
          <cell r="C7238">
            <v>43938.241678240738</v>
          </cell>
          <cell r="D7238">
            <v>10783</v>
          </cell>
          <cell r="E7238">
            <v>960</v>
          </cell>
          <cell r="F7238">
            <v>43862.838495370372</v>
          </cell>
          <cell r="G7238">
            <v>0</v>
          </cell>
        </row>
        <row r="7239">
          <cell r="A7239">
            <v>54083</v>
          </cell>
          <cell r="B7239">
            <v>4039</v>
          </cell>
          <cell r="C7239">
            <v>43938.251608796287</v>
          </cell>
          <cell r="D7239">
            <v>6962</v>
          </cell>
          <cell r="E7239">
            <v>1200</v>
          </cell>
          <cell r="F7239">
            <v>43922.213738425926</v>
          </cell>
          <cell r="G7239">
            <v>0</v>
          </cell>
        </row>
        <row r="7240">
          <cell r="A7240">
            <v>54089</v>
          </cell>
          <cell r="B7240">
            <v>8994</v>
          </cell>
          <cell r="C7240">
            <v>43938.252569444441</v>
          </cell>
          <cell r="D7240">
            <v>11437</v>
          </cell>
          <cell r="E7240">
            <v>1200</v>
          </cell>
          <cell r="F7240">
            <v>43923.125856481478</v>
          </cell>
          <cell r="G7240">
            <v>0</v>
          </cell>
        </row>
        <row r="7241">
          <cell r="A7241">
            <v>54092</v>
          </cell>
          <cell r="B7241">
            <v>12872</v>
          </cell>
          <cell r="C7241">
            <v>43938.260474537034</v>
          </cell>
          <cell r="D7241">
            <v>10783</v>
          </cell>
          <cell r="E7241">
            <v>960</v>
          </cell>
          <cell r="F7241">
            <v>43862.838495370372</v>
          </cell>
          <cell r="G7241">
            <v>0</v>
          </cell>
        </row>
        <row r="7242">
          <cell r="A7242">
            <v>54094</v>
          </cell>
          <cell r="B7242">
            <v>423</v>
          </cell>
          <cell r="C7242">
            <v>43938.270821759259</v>
          </cell>
          <cell r="D7242">
            <v>4758</v>
          </cell>
          <cell r="E7242">
            <v>1200</v>
          </cell>
          <cell r="F7242">
            <v>43838.476377314815</v>
          </cell>
          <cell r="G7242">
            <v>0</v>
          </cell>
        </row>
        <row r="7243">
          <cell r="A7243">
            <v>54099</v>
          </cell>
          <cell r="B7243">
            <v>8092</v>
          </cell>
          <cell r="C7243">
            <v>43938.274583333332</v>
          </cell>
          <cell r="D7243">
            <v>12711</v>
          </cell>
          <cell r="E7243">
            <v>960</v>
          </cell>
          <cell r="F7243">
            <v>43862.756041666667</v>
          </cell>
          <cell r="G7243">
            <v>0</v>
          </cell>
        </row>
        <row r="7244">
          <cell r="A7244">
            <v>54102</v>
          </cell>
          <cell r="B7244">
            <v>7240</v>
          </cell>
          <cell r="C7244">
            <v>43938.289236111108</v>
          </cell>
          <cell r="D7244">
            <v>8930</v>
          </cell>
          <cell r="E7244">
            <v>1200</v>
          </cell>
          <cell r="F7244">
            <v>43833.209201388891</v>
          </cell>
          <cell r="G7244">
            <v>0</v>
          </cell>
        </row>
        <row r="7245">
          <cell r="A7245">
            <v>54103</v>
          </cell>
          <cell r="B7245">
            <v>194</v>
          </cell>
          <cell r="C7245">
            <v>43938.290960648148</v>
          </cell>
          <cell r="D7245">
            <v>1570</v>
          </cell>
          <cell r="E7245">
            <v>1200</v>
          </cell>
          <cell r="F7245">
            <v>43891.105428240742</v>
          </cell>
          <cell r="G7245">
            <v>0</v>
          </cell>
        </row>
        <row r="7246">
          <cell r="A7246">
            <v>54108</v>
          </cell>
          <cell r="B7246">
            <v>10515</v>
          </cell>
          <cell r="C7246">
            <v>43938.296712962961</v>
          </cell>
          <cell r="D7246">
            <v>4284</v>
          </cell>
          <cell r="E7246">
            <v>1200</v>
          </cell>
          <cell r="F7246">
            <v>43922.838472222225</v>
          </cell>
          <cell r="G7246">
            <v>0</v>
          </cell>
        </row>
        <row r="7247">
          <cell r="A7247">
            <v>54112</v>
          </cell>
          <cell r="B7247">
            <v>2041</v>
          </cell>
          <cell r="C7247">
            <v>43938.304745370369</v>
          </cell>
          <cell r="D7247">
            <v>2283</v>
          </cell>
          <cell r="E7247">
            <v>1200</v>
          </cell>
          <cell r="F7247">
            <v>43834.745717592596</v>
          </cell>
          <cell r="G7247">
            <v>0</v>
          </cell>
        </row>
        <row r="7248">
          <cell r="A7248">
            <v>54117</v>
          </cell>
          <cell r="B7248">
            <v>5494</v>
          </cell>
          <cell r="C7248">
            <v>43938.309872685182</v>
          </cell>
          <cell r="D7248">
            <v>12350</v>
          </cell>
          <cell r="E7248">
            <v>1200</v>
          </cell>
          <cell r="F7248">
            <v>43922.755370370367</v>
          </cell>
          <cell r="G7248">
            <v>0</v>
          </cell>
        </row>
        <row r="7249">
          <cell r="A7249">
            <v>54120</v>
          </cell>
          <cell r="B7249">
            <v>13319</v>
          </cell>
          <cell r="C7249">
            <v>43938.310636574082</v>
          </cell>
          <cell r="D7249">
            <v>8508</v>
          </cell>
          <cell r="E7249">
            <v>1200</v>
          </cell>
          <cell r="F7249">
            <v>43831.426666666666</v>
          </cell>
          <cell r="G7249">
            <v>0</v>
          </cell>
        </row>
        <row r="7250">
          <cell r="A7250">
            <v>54125</v>
          </cell>
          <cell r="B7250">
            <v>10360</v>
          </cell>
          <cell r="C7250">
            <v>43938.312523148154</v>
          </cell>
          <cell r="D7250">
            <v>11835</v>
          </cell>
          <cell r="E7250">
            <v>1200</v>
          </cell>
          <cell r="F7250">
            <v>43922.844085648147</v>
          </cell>
          <cell r="G7250">
            <v>0</v>
          </cell>
        </row>
        <row r="7251">
          <cell r="A7251">
            <v>54126</v>
          </cell>
          <cell r="B7251">
            <v>4638</v>
          </cell>
          <cell r="C7251">
            <v>43938.313715277778</v>
          </cell>
          <cell r="D7251">
            <v>3318</v>
          </cell>
          <cell r="E7251">
            <v>1200</v>
          </cell>
          <cell r="F7251">
            <v>43923.46261574074</v>
          </cell>
          <cell r="G7251">
            <v>0</v>
          </cell>
        </row>
        <row r="7252">
          <cell r="A7252">
            <v>54132</v>
          </cell>
          <cell r="B7252">
            <v>1687</v>
          </cell>
          <cell r="C7252">
            <v>43938.314525462964</v>
          </cell>
          <cell r="D7252">
            <v>6962</v>
          </cell>
          <cell r="E7252">
            <v>1200</v>
          </cell>
          <cell r="F7252">
            <v>43922.213738425926</v>
          </cell>
          <cell r="G7252">
            <v>0</v>
          </cell>
        </row>
        <row r="7253">
          <cell r="A7253">
            <v>54133</v>
          </cell>
          <cell r="B7253">
            <v>5098</v>
          </cell>
          <cell r="C7253">
            <v>43938.326643518521</v>
          </cell>
          <cell r="D7253">
            <v>5965</v>
          </cell>
          <cell r="E7253">
            <v>1200</v>
          </cell>
          <cell r="F7253">
            <v>43891.180185185185</v>
          </cell>
          <cell r="G7253">
            <v>0</v>
          </cell>
        </row>
        <row r="7254">
          <cell r="A7254">
            <v>54138</v>
          </cell>
          <cell r="B7254">
            <v>3281</v>
          </cell>
          <cell r="C7254">
            <v>43938.34479166667</v>
          </cell>
          <cell r="D7254">
            <v>8436</v>
          </cell>
          <cell r="E7254">
            <v>1200</v>
          </cell>
          <cell r="F7254">
            <v>43862.029675925929</v>
          </cell>
          <cell r="G7254">
            <v>0</v>
          </cell>
        </row>
        <row r="7255">
          <cell r="A7255">
            <v>54143</v>
          </cell>
          <cell r="B7255">
            <v>10210</v>
          </cell>
          <cell r="C7255">
            <v>43938.353136574071</v>
          </cell>
          <cell r="D7255">
            <v>10304</v>
          </cell>
          <cell r="E7255">
            <v>1200</v>
          </cell>
          <cell r="F7255">
            <v>43891.918229166666</v>
          </cell>
          <cell r="G7255">
            <v>0</v>
          </cell>
        </row>
        <row r="7256">
          <cell r="A7256">
            <v>54145</v>
          </cell>
          <cell r="B7256">
            <v>956</v>
          </cell>
          <cell r="C7256">
            <v>43938.360601851848</v>
          </cell>
          <cell r="D7256">
            <v>5484</v>
          </cell>
          <cell r="E7256">
            <v>960</v>
          </cell>
          <cell r="F7256">
            <v>43862.519675925927</v>
          </cell>
          <cell r="G7256">
            <v>0</v>
          </cell>
        </row>
        <row r="7257">
          <cell r="A7257">
            <v>54150</v>
          </cell>
          <cell r="B7257">
            <v>13599</v>
          </cell>
          <cell r="C7257">
            <v>43938.368657407409</v>
          </cell>
          <cell r="D7257">
            <v>5577</v>
          </cell>
          <cell r="E7257">
            <v>1200</v>
          </cell>
          <cell r="F7257">
            <v>43891.246759259258</v>
          </cell>
          <cell r="G7257">
            <v>0</v>
          </cell>
        </row>
        <row r="7258">
          <cell r="A7258">
            <v>54153</v>
          </cell>
          <cell r="B7258">
            <v>12184</v>
          </cell>
          <cell r="C7258">
            <v>43938.371689814812</v>
          </cell>
          <cell r="D7258">
            <v>5484</v>
          </cell>
          <cell r="E7258">
            <v>1200</v>
          </cell>
          <cell r="F7258">
            <v>43862.519675925927</v>
          </cell>
          <cell r="G7258">
            <v>0</v>
          </cell>
        </row>
        <row r="7259">
          <cell r="A7259">
            <v>54158</v>
          </cell>
          <cell r="B7259">
            <v>6958</v>
          </cell>
          <cell r="C7259">
            <v>43938.373506944437</v>
          </cell>
          <cell r="D7259">
            <v>13184</v>
          </cell>
          <cell r="E7259">
            <v>1200</v>
          </cell>
          <cell r="F7259">
            <v>43832.858287037037</v>
          </cell>
          <cell r="G7259">
            <v>0</v>
          </cell>
        </row>
        <row r="7260">
          <cell r="A7260">
            <v>54165</v>
          </cell>
          <cell r="B7260">
            <v>13413</v>
          </cell>
          <cell r="C7260">
            <v>43938.390810185178</v>
          </cell>
          <cell r="D7260">
            <v>12350</v>
          </cell>
          <cell r="E7260">
            <v>1200</v>
          </cell>
          <cell r="F7260">
            <v>43922.755370370367</v>
          </cell>
          <cell r="G7260">
            <v>0</v>
          </cell>
        </row>
        <row r="7261">
          <cell r="A7261">
            <v>54166</v>
          </cell>
          <cell r="B7261">
            <v>2930</v>
          </cell>
          <cell r="C7261">
            <v>43938.39644675926</v>
          </cell>
          <cell r="D7261">
            <v>8404</v>
          </cell>
          <cell r="E7261">
            <v>1200</v>
          </cell>
          <cell r="F7261">
            <v>43862.8516087963</v>
          </cell>
          <cell r="G7261">
            <v>0</v>
          </cell>
        </row>
        <row r="7262">
          <cell r="A7262">
            <v>54167</v>
          </cell>
          <cell r="B7262">
            <v>12025</v>
          </cell>
          <cell r="C7262">
            <v>43938.404247685183</v>
          </cell>
          <cell r="D7262">
            <v>12030</v>
          </cell>
          <cell r="E7262">
            <v>1200</v>
          </cell>
          <cell r="F7262">
            <v>43832.412627314814</v>
          </cell>
          <cell r="G7262">
            <v>0</v>
          </cell>
        </row>
        <row r="7263">
          <cell r="A7263">
            <v>54170</v>
          </cell>
          <cell r="B7263">
            <v>5674</v>
          </cell>
          <cell r="C7263">
            <v>43938.408032407409</v>
          </cell>
          <cell r="D7263">
            <v>2405</v>
          </cell>
          <cell r="E7263">
            <v>1200</v>
          </cell>
          <cell r="F7263">
            <v>43891.569097222222</v>
          </cell>
          <cell r="G7263">
            <v>0</v>
          </cell>
        </row>
        <row r="7264">
          <cell r="A7264">
            <v>54171</v>
          </cell>
          <cell r="B7264">
            <v>1510</v>
          </cell>
          <cell r="C7264">
            <v>43938.412997685176</v>
          </cell>
          <cell r="D7264">
            <v>6962</v>
          </cell>
          <cell r="E7264">
            <v>1200</v>
          </cell>
          <cell r="F7264">
            <v>43922.213738425926</v>
          </cell>
          <cell r="G7264">
            <v>0</v>
          </cell>
        </row>
        <row r="7265">
          <cell r="A7265">
            <v>54172</v>
          </cell>
          <cell r="B7265">
            <v>130</v>
          </cell>
          <cell r="C7265">
            <v>43938.420277777783</v>
          </cell>
          <cell r="D7265">
            <v>7642</v>
          </cell>
          <cell r="E7265">
            <v>1200</v>
          </cell>
          <cell r="F7265">
            <v>43923.15016203704</v>
          </cell>
          <cell r="G7265">
            <v>0</v>
          </cell>
        </row>
        <row r="7266">
          <cell r="A7266">
            <v>54176</v>
          </cell>
          <cell r="B7266">
            <v>9516</v>
          </cell>
          <cell r="C7266">
            <v>43938.436967592592</v>
          </cell>
          <cell r="D7266">
            <v>10111</v>
          </cell>
          <cell r="E7266">
            <v>1200</v>
          </cell>
          <cell r="F7266">
            <v>43891.165625000001</v>
          </cell>
          <cell r="G7266">
            <v>0</v>
          </cell>
        </row>
        <row r="7267">
          <cell r="A7267">
            <v>54181</v>
          </cell>
          <cell r="B7267">
            <v>12090</v>
          </cell>
          <cell r="C7267">
            <v>43938.438159722216</v>
          </cell>
          <cell r="D7267">
            <v>851</v>
          </cell>
          <cell r="E7267">
            <v>1200</v>
          </cell>
          <cell r="F7267">
            <v>43922.252476851849</v>
          </cell>
          <cell r="G7267">
            <v>0</v>
          </cell>
        </row>
        <row r="7268">
          <cell r="A7268">
            <v>54182</v>
          </cell>
          <cell r="B7268">
            <v>3512</v>
          </cell>
          <cell r="C7268">
            <v>43938.446793981479</v>
          </cell>
          <cell r="D7268">
            <v>13631</v>
          </cell>
          <cell r="E7268">
            <v>1200</v>
          </cell>
          <cell r="F7268">
            <v>43863.313437500001</v>
          </cell>
          <cell r="G7268">
            <v>0</v>
          </cell>
        </row>
        <row r="7269">
          <cell r="A7269">
            <v>54187</v>
          </cell>
          <cell r="B7269">
            <v>3899</v>
          </cell>
          <cell r="C7269">
            <v>43938.447557870371</v>
          </cell>
          <cell r="D7269">
            <v>9309</v>
          </cell>
          <cell r="E7269">
            <v>960</v>
          </cell>
          <cell r="F7269">
            <v>43862.647430555553</v>
          </cell>
          <cell r="G7269">
            <v>0</v>
          </cell>
        </row>
        <row r="7270">
          <cell r="A7270">
            <v>54193</v>
          </cell>
          <cell r="B7270">
            <v>13832</v>
          </cell>
          <cell r="C7270">
            <v>43938.455011574071</v>
          </cell>
          <cell r="D7270">
            <v>11437</v>
          </cell>
          <cell r="E7270">
            <v>1200</v>
          </cell>
          <cell r="F7270">
            <v>43923.125856481478</v>
          </cell>
          <cell r="G7270">
            <v>0</v>
          </cell>
        </row>
        <row r="7271">
          <cell r="A7271">
            <v>54196</v>
          </cell>
          <cell r="B7271">
            <v>3693</v>
          </cell>
          <cell r="C7271">
            <v>43938.455462962957</v>
          </cell>
          <cell r="D7271">
            <v>9309</v>
          </cell>
          <cell r="E7271">
            <v>1200</v>
          </cell>
          <cell r="F7271">
            <v>43862.647430555553</v>
          </cell>
          <cell r="G7271">
            <v>0</v>
          </cell>
        </row>
        <row r="7272">
          <cell r="A7272">
            <v>54202</v>
          </cell>
          <cell r="B7272">
            <v>4223</v>
          </cell>
          <cell r="C7272">
            <v>43938.461828703701</v>
          </cell>
          <cell r="D7272">
            <v>11285</v>
          </cell>
          <cell r="E7272">
            <v>1200</v>
          </cell>
          <cell r="F7272">
            <v>43833.440925925926</v>
          </cell>
          <cell r="G7272">
            <v>0</v>
          </cell>
        </row>
        <row r="7273">
          <cell r="A7273">
            <v>54206</v>
          </cell>
          <cell r="B7273">
            <v>464</v>
          </cell>
          <cell r="C7273">
            <v>43938.475254629629</v>
          </cell>
          <cell r="D7273">
            <v>12711</v>
          </cell>
          <cell r="E7273">
            <v>1200</v>
          </cell>
          <cell r="F7273">
            <v>43862.756041666667</v>
          </cell>
          <cell r="G7273">
            <v>0</v>
          </cell>
        </row>
        <row r="7274">
          <cell r="A7274">
            <v>54210</v>
          </cell>
          <cell r="B7274">
            <v>3992</v>
          </cell>
          <cell r="C7274">
            <v>43938.476863425924</v>
          </cell>
          <cell r="D7274">
            <v>12160</v>
          </cell>
          <cell r="E7274">
            <v>1200</v>
          </cell>
          <cell r="F7274">
            <v>43891.025983796295</v>
          </cell>
          <cell r="G7274">
            <v>0</v>
          </cell>
        </row>
        <row r="7275">
          <cell r="A7275">
            <v>54214</v>
          </cell>
          <cell r="B7275">
            <v>5672</v>
          </cell>
          <cell r="C7275">
            <v>43938.481458333343</v>
          </cell>
          <cell r="D7275">
            <v>4808</v>
          </cell>
          <cell r="E7275">
            <v>1200</v>
          </cell>
          <cell r="F7275">
            <v>43835.220995370371</v>
          </cell>
          <cell r="G7275">
            <v>0</v>
          </cell>
        </row>
        <row r="7276">
          <cell r="A7276">
            <v>54216</v>
          </cell>
          <cell r="B7276">
            <v>849</v>
          </cell>
          <cell r="C7276">
            <v>43938.491238425922</v>
          </cell>
          <cell r="D7276">
            <v>5994</v>
          </cell>
          <cell r="E7276">
            <v>1200</v>
          </cell>
          <cell r="F7276">
            <v>43833.741469907407</v>
          </cell>
          <cell r="G7276">
            <v>0</v>
          </cell>
        </row>
        <row r="7277">
          <cell r="A7277">
            <v>54217</v>
          </cell>
          <cell r="B7277">
            <v>1604</v>
          </cell>
          <cell r="C7277">
            <v>43938.500532407408</v>
          </cell>
          <cell r="D7277">
            <v>10111</v>
          </cell>
          <cell r="E7277">
            <v>1200</v>
          </cell>
          <cell r="F7277">
            <v>43891.165625000001</v>
          </cell>
          <cell r="G7277">
            <v>0</v>
          </cell>
        </row>
        <row r="7278">
          <cell r="A7278">
            <v>54221</v>
          </cell>
          <cell r="B7278">
            <v>5299</v>
          </cell>
          <cell r="C7278">
            <v>43938.519375000003</v>
          </cell>
          <cell r="D7278">
            <v>12711</v>
          </cell>
          <cell r="E7278">
            <v>1200</v>
          </cell>
          <cell r="F7278">
            <v>43862.756041666667</v>
          </cell>
          <cell r="G7278">
            <v>0</v>
          </cell>
        </row>
        <row r="7279">
          <cell r="A7279">
            <v>54223</v>
          </cell>
          <cell r="B7279">
            <v>13143</v>
          </cell>
          <cell r="C7279">
            <v>43938.537418981483</v>
          </cell>
          <cell r="D7279">
            <v>12711</v>
          </cell>
          <cell r="E7279">
            <v>1200</v>
          </cell>
          <cell r="F7279">
            <v>43862.756041666667</v>
          </cell>
          <cell r="G7279">
            <v>0</v>
          </cell>
        </row>
        <row r="7280">
          <cell r="A7280">
            <v>54224</v>
          </cell>
          <cell r="B7280">
            <v>4657</v>
          </cell>
          <cell r="C7280">
            <v>43938.538159722222</v>
          </cell>
          <cell r="D7280">
            <v>4478</v>
          </cell>
          <cell r="E7280">
            <v>1200</v>
          </cell>
          <cell r="F7280">
            <v>43892.460312499999</v>
          </cell>
          <cell r="G7280">
            <v>0</v>
          </cell>
        </row>
        <row r="7281">
          <cell r="A7281">
            <v>54226</v>
          </cell>
          <cell r="B7281">
            <v>6854</v>
          </cell>
          <cell r="C7281">
            <v>43938.541574074072</v>
          </cell>
          <cell r="D7281">
            <v>4478</v>
          </cell>
          <cell r="E7281">
            <v>1200</v>
          </cell>
          <cell r="F7281">
            <v>43892.460312499999</v>
          </cell>
          <cell r="G7281">
            <v>0</v>
          </cell>
        </row>
        <row r="7282">
          <cell r="A7282">
            <v>54229</v>
          </cell>
          <cell r="B7282">
            <v>7847</v>
          </cell>
          <cell r="C7282">
            <v>43938.548946759263</v>
          </cell>
          <cell r="D7282">
            <v>5577</v>
          </cell>
          <cell r="E7282">
            <v>1200</v>
          </cell>
          <cell r="F7282">
            <v>43891.246759259258</v>
          </cell>
          <cell r="G7282">
            <v>0</v>
          </cell>
        </row>
        <row r="7283">
          <cell r="A7283">
            <v>54235</v>
          </cell>
          <cell r="B7283">
            <v>2151</v>
          </cell>
          <cell r="C7283">
            <v>43938.550150462957</v>
          </cell>
          <cell r="D7283">
            <v>7878</v>
          </cell>
          <cell r="E7283">
            <v>1200</v>
          </cell>
          <cell r="F7283">
            <v>43891.070462962962</v>
          </cell>
          <cell r="G7283">
            <v>0</v>
          </cell>
        </row>
        <row r="7284">
          <cell r="A7284">
            <v>54240</v>
          </cell>
          <cell r="B7284">
            <v>8293</v>
          </cell>
          <cell r="C7284">
            <v>43938.563726851848</v>
          </cell>
          <cell r="D7284">
            <v>8508</v>
          </cell>
          <cell r="E7284">
            <v>1200</v>
          </cell>
          <cell r="F7284">
            <v>43831.426666666666</v>
          </cell>
          <cell r="G7284">
            <v>0</v>
          </cell>
        </row>
        <row r="7285">
          <cell r="A7285">
            <v>54244</v>
          </cell>
          <cell r="B7285">
            <v>12906</v>
          </cell>
          <cell r="C7285">
            <v>43938.566736111112</v>
          </cell>
          <cell r="D7285">
            <v>6508</v>
          </cell>
          <cell r="E7285">
            <v>1200</v>
          </cell>
          <cell r="F7285">
            <v>43922.195034722223</v>
          </cell>
          <cell r="G7285">
            <v>0</v>
          </cell>
        </row>
        <row r="7286">
          <cell r="A7286">
            <v>54248</v>
          </cell>
          <cell r="B7286">
            <v>13400</v>
          </cell>
          <cell r="C7286">
            <v>43938.56863425926</v>
          </cell>
          <cell r="D7286">
            <v>4264</v>
          </cell>
          <cell r="E7286">
            <v>1200</v>
          </cell>
          <cell r="F7286">
            <v>43922.337789351855</v>
          </cell>
          <cell r="G7286">
            <v>0</v>
          </cell>
        </row>
        <row r="7287">
          <cell r="A7287">
            <v>54250</v>
          </cell>
          <cell r="B7287">
            <v>130</v>
          </cell>
          <cell r="C7287">
            <v>43938.570416666669</v>
          </cell>
          <cell r="D7287">
            <v>3528</v>
          </cell>
          <cell r="E7287">
            <v>1200</v>
          </cell>
          <cell r="F7287">
            <v>43832.253541666665</v>
          </cell>
          <cell r="G7287">
            <v>0</v>
          </cell>
        </row>
        <row r="7288">
          <cell r="A7288">
            <v>54257</v>
          </cell>
          <cell r="B7288">
            <v>5935</v>
          </cell>
          <cell r="C7288">
            <v>43938.575972222221</v>
          </cell>
          <cell r="D7288">
            <v>1241</v>
          </cell>
          <cell r="E7288">
            <v>1200</v>
          </cell>
          <cell r="F7288">
            <v>43862.258877314816</v>
          </cell>
          <cell r="G7288">
            <v>0</v>
          </cell>
        </row>
        <row r="7289">
          <cell r="A7289">
            <v>54258</v>
          </cell>
          <cell r="B7289">
            <v>8305</v>
          </cell>
          <cell r="C7289">
            <v>43938.576226851852</v>
          </cell>
          <cell r="D7289">
            <v>6210</v>
          </cell>
          <cell r="E7289">
            <v>1200</v>
          </cell>
          <cell r="F7289">
            <v>43922.62840277778</v>
          </cell>
          <cell r="G7289">
            <v>0</v>
          </cell>
        </row>
        <row r="7290">
          <cell r="A7290">
            <v>54265</v>
          </cell>
          <cell r="B7290">
            <v>7794</v>
          </cell>
          <cell r="C7290">
            <v>43938.585509259261</v>
          </cell>
          <cell r="D7290">
            <v>8404</v>
          </cell>
          <cell r="E7290">
            <v>1200</v>
          </cell>
          <cell r="F7290">
            <v>43862.8516087963</v>
          </cell>
          <cell r="G7290">
            <v>0</v>
          </cell>
        </row>
        <row r="7291">
          <cell r="A7291">
            <v>54267</v>
          </cell>
          <cell r="B7291">
            <v>2585</v>
          </cell>
          <cell r="C7291">
            <v>43938.587372685193</v>
          </cell>
          <cell r="D7291">
            <v>2405</v>
          </cell>
          <cell r="E7291">
            <v>1200</v>
          </cell>
          <cell r="F7291">
            <v>43891.569097222222</v>
          </cell>
          <cell r="G7291">
            <v>0</v>
          </cell>
        </row>
        <row r="7292">
          <cell r="A7292">
            <v>54273</v>
          </cell>
          <cell r="B7292">
            <v>11682</v>
          </cell>
          <cell r="C7292">
            <v>43938.58935185185</v>
          </cell>
          <cell r="D7292">
            <v>8436</v>
          </cell>
          <cell r="E7292">
            <v>960</v>
          </cell>
          <cell r="F7292">
            <v>43862.029675925929</v>
          </cell>
          <cell r="G7292">
            <v>0</v>
          </cell>
        </row>
        <row r="7293">
          <cell r="A7293">
            <v>54275</v>
          </cell>
          <cell r="B7293">
            <v>2242</v>
          </cell>
          <cell r="C7293">
            <v>43938.595173611109</v>
          </cell>
          <cell r="D7293">
            <v>9356</v>
          </cell>
          <cell r="E7293">
            <v>1200</v>
          </cell>
          <cell r="F7293">
            <v>43862.707141203704</v>
          </cell>
          <cell r="G7293">
            <v>0</v>
          </cell>
        </row>
        <row r="7294">
          <cell r="A7294">
            <v>54280</v>
          </cell>
          <cell r="B7294">
            <v>396</v>
          </cell>
          <cell r="C7294">
            <v>43938.604050925933</v>
          </cell>
          <cell r="D7294">
            <v>13110</v>
          </cell>
          <cell r="E7294">
            <v>1200</v>
          </cell>
          <cell r="F7294">
            <v>43831.863842592589</v>
          </cell>
          <cell r="G7294">
            <v>0</v>
          </cell>
        </row>
        <row r="7295">
          <cell r="A7295">
            <v>54287</v>
          </cell>
          <cell r="B7295">
            <v>1714</v>
          </cell>
          <cell r="C7295">
            <v>43938.614571759259</v>
          </cell>
          <cell r="D7295">
            <v>12776</v>
          </cell>
          <cell r="E7295">
            <v>1200</v>
          </cell>
          <cell r="F7295">
            <v>43838.515555555554</v>
          </cell>
          <cell r="G7295">
            <v>0</v>
          </cell>
        </row>
        <row r="7296">
          <cell r="A7296">
            <v>54293</v>
          </cell>
          <cell r="B7296">
            <v>12090</v>
          </cell>
          <cell r="C7296">
            <v>43938.615185185183</v>
          </cell>
          <cell r="D7296">
            <v>2387</v>
          </cell>
          <cell r="E7296">
            <v>1200</v>
          </cell>
          <cell r="F7296">
            <v>43836.127511574072</v>
          </cell>
          <cell r="G7296">
            <v>0</v>
          </cell>
        </row>
        <row r="7297">
          <cell r="A7297">
            <v>54294</v>
          </cell>
          <cell r="B7297">
            <v>9042</v>
          </cell>
          <cell r="C7297">
            <v>43938.635347222233</v>
          </cell>
          <cell r="D7297">
            <v>13813</v>
          </cell>
          <cell r="E7297">
            <v>1200</v>
          </cell>
          <cell r="F7297">
            <v>43923.310972222222</v>
          </cell>
          <cell r="G7297">
            <v>0</v>
          </cell>
        </row>
        <row r="7298">
          <cell r="A7298">
            <v>54295</v>
          </cell>
          <cell r="B7298">
            <v>945</v>
          </cell>
          <cell r="C7298">
            <v>43938.655752314808</v>
          </cell>
          <cell r="D7298">
            <v>12776</v>
          </cell>
          <cell r="E7298">
            <v>1200</v>
          </cell>
          <cell r="F7298">
            <v>43838.515555555554</v>
          </cell>
          <cell r="G7298">
            <v>0</v>
          </cell>
        </row>
        <row r="7299">
          <cell r="A7299">
            <v>54300</v>
          </cell>
          <cell r="B7299">
            <v>5178</v>
          </cell>
          <cell r="C7299">
            <v>43938.655868055554</v>
          </cell>
          <cell r="D7299">
            <v>11700</v>
          </cell>
          <cell r="E7299">
            <v>1200</v>
          </cell>
          <cell r="F7299">
            <v>43833.01934027778</v>
          </cell>
          <cell r="G7299">
            <v>0</v>
          </cell>
        </row>
        <row r="7300">
          <cell r="A7300">
            <v>54305</v>
          </cell>
          <cell r="B7300">
            <v>12728</v>
          </cell>
          <cell r="C7300">
            <v>43938.661134259259</v>
          </cell>
          <cell r="D7300">
            <v>5577</v>
          </cell>
          <cell r="E7300">
            <v>1200</v>
          </cell>
          <cell r="F7300">
            <v>43891.246759259258</v>
          </cell>
          <cell r="G7300">
            <v>0</v>
          </cell>
        </row>
        <row r="7301">
          <cell r="A7301">
            <v>54312</v>
          </cell>
          <cell r="B7301">
            <v>7473</v>
          </cell>
          <cell r="C7301">
            <v>43938.666608796288</v>
          </cell>
          <cell r="D7301">
            <v>6266</v>
          </cell>
          <cell r="E7301">
            <v>1200</v>
          </cell>
          <cell r="F7301">
            <v>43863.602118055554</v>
          </cell>
          <cell r="G7301">
            <v>0</v>
          </cell>
        </row>
        <row r="7302">
          <cell r="A7302">
            <v>54319</v>
          </cell>
          <cell r="B7302">
            <v>8620</v>
          </cell>
          <cell r="C7302">
            <v>43938.692824074067</v>
          </cell>
          <cell r="D7302">
            <v>2200</v>
          </cell>
          <cell r="E7302">
            <v>1200</v>
          </cell>
          <cell r="F7302">
            <v>43924.120613425926</v>
          </cell>
          <cell r="G7302">
            <v>0</v>
          </cell>
        </row>
        <row r="7303">
          <cell r="A7303">
            <v>54320</v>
          </cell>
          <cell r="B7303">
            <v>7067</v>
          </cell>
          <cell r="C7303">
            <v>43938.69630787037</v>
          </cell>
          <cell r="D7303">
            <v>11437</v>
          </cell>
          <cell r="E7303">
            <v>1200</v>
          </cell>
          <cell r="F7303">
            <v>43923.125856481478</v>
          </cell>
          <cell r="G7303">
            <v>0</v>
          </cell>
        </row>
        <row r="7304">
          <cell r="A7304">
            <v>54322</v>
          </cell>
          <cell r="B7304">
            <v>7606</v>
          </cell>
          <cell r="C7304">
            <v>43938.698784722219</v>
          </cell>
          <cell r="D7304">
            <v>8436</v>
          </cell>
          <cell r="E7304">
            <v>1200</v>
          </cell>
          <cell r="F7304">
            <v>43862.029675925929</v>
          </cell>
          <cell r="G7304">
            <v>0</v>
          </cell>
        </row>
        <row r="7305">
          <cell r="A7305">
            <v>54324</v>
          </cell>
          <cell r="B7305">
            <v>464</v>
          </cell>
          <cell r="C7305">
            <v>43938.714236111111</v>
          </cell>
          <cell r="D7305">
            <v>10526</v>
          </cell>
          <cell r="E7305">
            <v>1200</v>
          </cell>
          <cell r="F7305">
            <v>43922.45652777778</v>
          </cell>
          <cell r="G7305">
            <v>0</v>
          </cell>
        </row>
        <row r="7306">
          <cell r="A7306">
            <v>54330</v>
          </cell>
          <cell r="B7306">
            <v>12390</v>
          </cell>
          <cell r="C7306">
            <v>43938.721006944441</v>
          </cell>
          <cell r="D7306">
            <v>4284</v>
          </cell>
          <cell r="E7306">
            <v>1200</v>
          </cell>
          <cell r="F7306">
            <v>43922.838472222225</v>
          </cell>
          <cell r="G7306">
            <v>0</v>
          </cell>
        </row>
        <row r="7307">
          <cell r="A7307">
            <v>54336</v>
          </cell>
          <cell r="B7307">
            <v>4382</v>
          </cell>
          <cell r="C7307">
            <v>43938.72247685185</v>
          </cell>
          <cell r="D7307">
            <v>3821</v>
          </cell>
          <cell r="E7307">
            <v>1200</v>
          </cell>
          <cell r="F7307">
            <v>43835.019953703704</v>
          </cell>
          <cell r="G7307">
            <v>0</v>
          </cell>
        </row>
        <row r="7308">
          <cell r="A7308">
            <v>54342</v>
          </cell>
          <cell r="B7308">
            <v>8922</v>
          </cell>
          <cell r="C7308">
            <v>43938.727233796293</v>
          </cell>
          <cell r="D7308">
            <v>3528</v>
          </cell>
          <cell r="E7308">
            <v>1200</v>
          </cell>
          <cell r="F7308">
            <v>43832.253541666665</v>
          </cell>
          <cell r="G7308">
            <v>0</v>
          </cell>
        </row>
        <row r="7309">
          <cell r="A7309">
            <v>54347</v>
          </cell>
          <cell r="B7309">
            <v>6161</v>
          </cell>
          <cell r="C7309">
            <v>43938.733437499999</v>
          </cell>
          <cell r="D7309">
            <v>3821</v>
          </cell>
          <cell r="E7309">
            <v>1200</v>
          </cell>
          <cell r="F7309">
            <v>43835.019953703704</v>
          </cell>
          <cell r="G7309">
            <v>0</v>
          </cell>
        </row>
        <row r="7310">
          <cell r="A7310">
            <v>54351</v>
          </cell>
          <cell r="B7310">
            <v>2806</v>
          </cell>
          <cell r="C7310">
            <v>43938.73715277778</v>
          </cell>
          <cell r="D7310">
            <v>4478</v>
          </cell>
          <cell r="E7310">
            <v>1200</v>
          </cell>
          <cell r="F7310">
            <v>43892.460312499999</v>
          </cell>
          <cell r="G7310">
            <v>0</v>
          </cell>
        </row>
        <row r="7311">
          <cell r="A7311">
            <v>54354</v>
          </cell>
          <cell r="B7311">
            <v>11298</v>
          </cell>
          <cell r="C7311">
            <v>43938.745694444442</v>
          </cell>
          <cell r="D7311">
            <v>8930</v>
          </cell>
          <cell r="E7311">
            <v>1200</v>
          </cell>
          <cell r="F7311">
            <v>43833.209201388891</v>
          </cell>
          <cell r="G7311">
            <v>0</v>
          </cell>
        </row>
        <row r="7312">
          <cell r="A7312">
            <v>54359</v>
          </cell>
          <cell r="B7312">
            <v>4695</v>
          </cell>
          <cell r="C7312">
            <v>43938.761307870373</v>
          </cell>
          <cell r="D7312">
            <v>4808</v>
          </cell>
          <cell r="E7312">
            <v>1200</v>
          </cell>
          <cell r="F7312">
            <v>43835.220995370371</v>
          </cell>
          <cell r="G7312">
            <v>0</v>
          </cell>
        </row>
        <row r="7313">
          <cell r="A7313">
            <v>54364</v>
          </cell>
          <cell r="B7313">
            <v>8495</v>
          </cell>
          <cell r="C7313">
            <v>43938.768564814818</v>
          </cell>
          <cell r="D7313">
            <v>12711</v>
          </cell>
          <cell r="E7313">
            <v>1200</v>
          </cell>
          <cell r="F7313">
            <v>43862.756041666667</v>
          </cell>
          <cell r="G7313">
            <v>0</v>
          </cell>
        </row>
        <row r="7314">
          <cell r="A7314">
            <v>54370</v>
          </cell>
          <cell r="B7314">
            <v>1489</v>
          </cell>
          <cell r="C7314">
            <v>43938.770636574067</v>
          </cell>
          <cell r="D7314">
            <v>3528</v>
          </cell>
          <cell r="E7314">
            <v>1200</v>
          </cell>
          <cell r="F7314">
            <v>43832.253541666665</v>
          </cell>
          <cell r="G7314">
            <v>0</v>
          </cell>
        </row>
        <row r="7315">
          <cell r="A7315">
            <v>54376</v>
          </cell>
          <cell r="B7315">
            <v>5722</v>
          </cell>
          <cell r="C7315">
            <v>43938.784409722219</v>
          </cell>
          <cell r="D7315">
            <v>12030</v>
          </cell>
          <cell r="E7315">
            <v>1200</v>
          </cell>
          <cell r="F7315">
            <v>43832.412627314814</v>
          </cell>
          <cell r="G7315">
            <v>0</v>
          </cell>
        </row>
        <row r="7316">
          <cell r="A7316">
            <v>54378</v>
          </cell>
          <cell r="B7316">
            <v>2136</v>
          </cell>
          <cell r="C7316">
            <v>43938.790196759262</v>
          </cell>
          <cell r="D7316">
            <v>12711</v>
          </cell>
          <cell r="E7316">
            <v>1200</v>
          </cell>
          <cell r="F7316">
            <v>43862.756041666667</v>
          </cell>
          <cell r="G7316">
            <v>0</v>
          </cell>
        </row>
        <row r="7317">
          <cell r="A7317">
            <v>54387</v>
          </cell>
          <cell r="B7317">
            <v>4567</v>
          </cell>
          <cell r="C7317">
            <v>43938.826388888891</v>
          </cell>
          <cell r="D7317">
            <v>11791</v>
          </cell>
          <cell r="E7317">
            <v>1200</v>
          </cell>
          <cell r="F7317">
            <v>43863.376111111109</v>
          </cell>
          <cell r="G7317">
            <v>0</v>
          </cell>
        </row>
        <row r="7318">
          <cell r="A7318">
            <v>54393</v>
          </cell>
          <cell r="B7318">
            <v>2607</v>
          </cell>
          <cell r="C7318">
            <v>43938.831620370373</v>
          </cell>
          <cell r="D7318">
            <v>11285</v>
          </cell>
          <cell r="E7318">
            <v>1200</v>
          </cell>
          <cell r="F7318">
            <v>43833.440925925926</v>
          </cell>
          <cell r="G7318">
            <v>0</v>
          </cell>
        </row>
        <row r="7319">
          <cell r="A7319">
            <v>54396</v>
          </cell>
          <cell r="B7319">
            <v>8922</v>
          </cell>
          <cell r="C7319">
            <v>43938.842326388891</v>
          </cell>
          <cell r="D7319">
            <v>1737</v>
          </cell>
          <cell r="E7319">
            <v>0</v>
          </cell>
          <cell r="F7319">
            <v>43923.047071759262</v>
          </cell>
          <cell r="G7319">
            <v>0</v>
          </cell>
        </row>
        <row r="7320">
          <cell r="A7320">
            <v>54399</v>
          </cell>
          <cell r="B7320">
            <v>8470</v>
          </cell>
          <cell r="C7320">
            <v>43938.857071759259</v>
          </cell>
          <cell r="D7320">
            <v>7062</v>
          </cell>
          <cell r="E7320">
            <v>1200</v>
          </cell>
          <cell r="F7320">
            <v>43832.040196759262</v>
          </cell>
          <cell r="G7320">
            <v>0</v>
          </cell>
        </row>
        <row r="7321">
          <cell r="A7321">
            <v>54404</v>
          </cell>
          <cell r="B7321">
            <v>12050</v>
          </cell>
          <cell r="C7321">
            <v>43938.862500000003</v>
          </cell>
          <cell r="D7321">
            <v>12350</v>
          </cell>
          <cell r="E7321">
            <v>1200</v>
          </cell>
          <cell r="F7321">
            <v>43922.755370370367</v>
          </cell>
          <cell r="G7321">
            <v>0</v>
          </cell>
        </row>
        <row r="7322">
          <cell r="A7322">
            <v>54407</v>
          </cell>
          <cell r="B7322">
            <v>10146</v>
          </cell>
          <cell r="C7322">
            <v>43938.869756944441</v>
          </cell>
          <cell r="D7322">
            <v>5204</v>
          </cell>
          <cell r="E7322">
            <v>1200</v>
          </cell>
          <cell r="F7322">
            <v>43922.600034722222</v>
          </cell>
          <cell r="G7322">
            <v>0</v>
          </cell>
        </row>
        <row r="7323">
          <cell r="A7323">
            <v>54411</v>
          </cell>
          <cell r="B7323">
            <v>5299</v>
          </cell>
          <cell r="C7323">
            <v>43938.871979166674</v>
          </cell>
          <cell r="D7323">
            <v>6210</v>
          </cell>
          <cell r="E7323">
            <v>1200</v>
          </cell>
          <cell r="F7323">
            <v>43922.62840277778</v>
          </cell>
          <cell r="G7323">
            <v>0</v>
          </cell>
        </row>
        <row r="7324">
          <cell r="A7324">
            <v>54417</v>
          </cell>
          <cell r="B7324">
            <v>9817</v>
          </cell>
          <cell r="C7324">
            <v>43938.884699074071</v>
          </cell>
          <cell r="D7324">
            <v>11486</v>
          </cell>
          <cell r="E7324">
            <v>1200</v>
          </cell>
          <cell r="F7324">
            <v>43862.192118055558</v>
          </cell>
          <cell r="G7324">
            <v>0</v>
          </cell>
        </row>
        <row r="7325">
          <cell r="A7325">
            <v>54421</v>
          </cell>
          <cell r="B7325">
            <v>799</v>
          </cell>
          <cell r="C7325">
            <v>43938.888275462959</v>
          </cell>
          <cell r="D7325">
            <v>11835</v>
          </cell>
          <cell r="E7325">
            <v>1200</v>
          </cell>
          <cell r="F7325">
            <v>43922.844085648147</v>
          </cell>
          <cell r="G7325">
            <v>0</v>
          </cell>
        </row>
        <row r="7326">
          <cell r="A7326">
            <v>54428</v>
          </cell>
          <cell r="B7326">
            <v>13400</v>
          </cell>
          <cell r="C7326">
            <v>43938.898657407408</v>
          </cell>
          <cell r="D7326">
            <v>9816</v>
          </cell>
          <cell r="E7326">
            <v>1200</v>
          </cell>
          <cell r="F7326">
            <v>43922.273946759262</v>
          </cell>
          <cell r="G7326">
            <v>0</v>
          </cell>
        </row>
        <row r="7327">
          <cell r="A7327">
            <v>54435</v>
          </cell>
          <cell r="B7327">
            <v>640</v>
          </cell>
          <cell r="C7327">
            <v>43938.900960648149</v>
          </cell>
          <cell r="D7327">
            <v>6266</v>
          </cell>
          <cell r="E7327">
            <v>1200</v>
          </cell>
          <cell r="F7327">
            <v>43863.602118055554</v>
          </cell>
          <cell r="G7327">
            <v>0</v>
          </cell>
        </row>
        <row r="7328">
          <cell r="A7328">
            <v>54441</v>
          </cell>
          <cell r="B7328">
            <v>3909</v>
          </cell>
          <cell r="C7328">
            <v>43938.911678240736</v>
          </cell>
          <cell r="D7328">
            <v>5965</v>
          </cell>
          <cell r="E7328">
            <v>960</v>
          </cell>
          <cell r="F7328">
            <v>43891.180185185185</v>
          </cell>
          <cell r="G7328">
            <v>0</v>
          </cell>
        </row>
        <row r="7329">
          <cell r="A7329">
            <v>54444</v>
          </cell>
          <cell r="B7329">
            <v>11462</v>
          </cell>
          <cell r="C7329">
            <v>43938.922766203701</v>
          </cell>
          <cell r="D7329">
            <v>851</v>
          </cell>
          <cell r="E7329">
            <v>1200</v>
          </cell>
          <cell r="F7329">
            <v>43922.252476851849</v>
          </cell>
          <cell r="G7329">
            <v>0</v>
          </cell>
        </row>
        <row r="7330">
          <cell r="A7330">
            <v>54447</v>
          </cell>
          <cell r="B7330">
            <v>3542</v>
          </cell>
          <cell r="C7330">
            <v>43938.924930555557</v>
          </cell>
          <cell r="D7330">
            <v>12711</v>
          </cell>
          <cell r="E7330">
            <v>1200</v>
          </cell>
          <cell r="F7330">
            <v>43862.756041666667</v>
          </cell>
          <cell r="G7330">
            <v>0</v>
          </cell>
        </row>
        <row r="7331">
          <cell r="A7331">
            <v>54449</v>
          </cell>
          <cell r="B7331">
            <v>579</v>
          </cell>
          <cell r="C7331">
            <v>43938.930405092593</v>
          </cell>
          <cell r="D7331">
            <v>6508</v>
          </cell>
          <cell r="E7331">
            <v>1200</v>
          </cell>
          <cell r="F7331">
            <v>43922.195034722223</v>
          </cell>
          <cell r="G7331">
            <v>0</v>
          </cell>
        </row>
        <row r="7332">
          <cell r="A7332">
            <v>54452</v>
          </cell>
          <cell r="B7332">
            <v>8425</v>
          </cell>
          <cell r="C7332">
            <v>43938.936307870368</v>
          </cell>
          <cell r="D7332">
            <v>11437</v>
          </cell>
          <cell r="E7332">
            <v>1200</v>
          </cell>
          <cell r="F7332">
            <v>43923.125856481478</v>
          </cell>
          <cell r="G7332">
            <v>0</v>
          </cell>
        </row>
        <row r="7333">
          <cell r="A7333">
            <v>54456</v>
          </cell>
          <cell r="B7333">
            <v>9658</v>
          </cell>
          <cell r="C7333">
            <v>43938.937893518523</v>
          </cell>
          <cell r="D7333">
            <v>2271</v>
          </cell>
          <cell r="E7333">
            <v>1200</v>
          </cell>
          <cell r="F7333">
            <v>43922.063993055555</v>
          </cell>
          <cell r="G7333">
            <v>0</v>
          </cell>
        </row>
        <row r="7334">
          <cell r="A7334">
            <v>54458</v>
          </cell>
          <cell r="B7334">
            <v>7900</v>
          </cell>
          <cell r="C7334">
            <v>43938.939351851863</v>
          </cell>
          <cell r="D7334">
            <v>3528</v>
          </cell>
          <cell r="E7334">
            <v>1200</v>
          </cell>
          <cell r="F7334">
            <v>43832.253541666665</v>
          </cell>
          <cell r="G7334">
            <v>0</v>
          </cell>
        </row>
        <row r="7335">
          <cell r="A7335">
            <v>54465</v>
          </cell>
          <cell r="B7335">
            <v>10924</v>
          </cell>
          <cell r="C7335">
            <v>43938.944247685176</v>
          </cell>
          <cell r="D7335">
            <v>11210</v>
          </cell>
          <cell r="E7335">
            <v>1200</v>
          </cell>
          <cell r="F7335">
            <v>43922.334780092591</v>
          </cell>
          <cell r="G7335">
            <v>0</v>
          </cell>
        </row>
        <row r="7336">
          <cell r="A7336">
            <v>54469</v>
          </cell>
          <cell r="B7336">
            <v>9450</v>
          </cell>
          <cell r="C7336">
            <v>43938.946747685193</v>
          </cell>
          <cell r="D7336">
            <v>5204</v>
          </cell>
          <cell r="E7336">
            <v>1200</v>
          </cell>
          <cell r="F7336">
            <v>43922.600034722222</v>
          </cell>
          <cell r="G7336">
            <v>0</v>
          </cell>
        </row>
        <row r="7337">
          <cell r="A7337">
            <v>54472</v>
          </cell>
          <cell r="B7337">
            <v>12994</v>
          </cell>
          <cell r="C7337">
            <v>43938.958356481482</v>
          </cell>
          <cell r="D7337">
            <v>10783</v>
          </cell>
          <cell r="E7337">
            <v>1200</v>
          </cell>
          <cell r="F7337">
            <v>43862.838495370372</v>
          </cell>
          <cell r="G7337">
            <v>0</v>
          </cell>
        </row>
        <row r="7338">
          <cell r="A7338">
            <v>54475</v>
          </cell>
          <cell r="B7338">
            <v>1021</v>
          </cell>
          <cell r="C7338">
            <v>43938.958425925928</v>
          </cell>
          <cell r="D7338">
            <v>12776</v>
          </cell>
          <cell r="E7338">
            <v>1200</v>
          </cell>
          <cell r="F7338">
            <v>43838.515555555554</v>
          </cell>
          <cell r="G7338">
            <v>0</v>
          </cell>
        </row>
        <row r="7339">
          <cell r="A7339">
            <v>54479</v>
          </cell>
          <cell r="B7339">
            <v>11916</v>
          </cell>
          <cell r="C7339">
            <v>43938.960995370369</v>
          </cell>
          <cell r="D7339">
            <v>9816</v>
          </cell>
          <cell r="E7339">
            <v>1200</v>
          </cell>
          <cell r="F7339">
            <v>43922.273946759262</v>
          </cell>
          <cell r="G7339">
            <v>0</v>
          </cell>
        </row>
        <row r="7340">
          <cell r="A7340">
            <v>54485</v>
          </cell>
          <cell r="B7340">
            <v>5702</v>
          </cell>
          <cell r="C7340">
            <v>43938.961400462962</v>
          </cell>
          <cell r="D7340">
            <v>9193</v>
          </cell>
          <cell r="E7340">
            <v>1200</v>
          </cell>
          <cell r="F7340">
            <v>43922.429456018515</v>
          </cell>
          <cell r="G7340">
            <v>0</v>
          </cell>
        </row>
        <row r="7341">
          <cell r="A7341">
            <v>54488</v>
          </cell>
          <cell r="B7341">
            <v>1185</v>
          </cell>
          <cell r="C7341">
            <v>43938.967766203707</v>
          </cell>
          <cell r="D7341">
            <v>5484</v>
          </cell>
          <cell r="E7341">
            <v>1200</v>
          </cell>
          <cell r="F7341">
            <v>43862.519675925927</v>
          </cell>
          <cell r="G7341">
            <v>0</v>
          </cell>
        </row>
        <row r="7342">
          <cell r="A7342">
            <v>54495</v>
          </cell>
          <cell r="B7342">
            <v>6584</v>
          </cell>
          <cell r="C7342">
            <v>43938.974930555552</v>
          </cell>
          <cell r="D7342">
            <v>9816</v>
          </cell>
          <cell r="E7342">
            <v>1200</v>
          </cell>
          <cell r="F7342">
            <v>43922.273946759262</v>
          </cell>
          <cell r="G7342">
            <v>0</v>
          </cell>
        </row>
        <row r="7343">
          <cell r="A7343">
            <v>54497</v>
          </cell>
          <cell r="B7343">
            <v>8495</v>
          </cell>
          <cell r="C7343">
            <v>43938.980115740742</v>
          </cell>
          <cell r="D7343">
            <v>4478</v>
          </cell>
          <cell r="E7343">
            <v>1200</v>
          </cell>
          <cell r="F7343">
            <v>43892.460312499999</v>
          </cell>
          <cell r="G7343">
            <v>0</v>
          </cell>
        </row>
        <row r="7344">
          <cell r="A7344">
            <v>54499</v>
          </cell>
          <cell r="B7344">
            <v>12255</v>
          </cell>
          <cell r="C7344">
            <v>43938.989259259259</v>
          </cell>
          <cell r="D7344">
            <v>878</v>
          </cell>
          <cell r="E7344">
            <v>1200</v>
          </cell>
          <cell r="F7344">
            <v>43922.969097222223</v>
          </cell>
          <cell r="G7344">
            <v>0</v>
          </cell>
        </row>
        <row r="7345">
          <cell r="A7345">
            <v>54504</v>
          </cell>
          <cell r="B7345">
            <v>4638</v>
          </cell>
          <cell r="C7345">
            <v>43938.999062499999</v>
          </cell>
          <cell r="D7345">
            <v>13813</v>
          </cell>
          <cell r="E7345">
            <v>1200</v>
          </cell>
          <cell r="F7345">
            <v>43923.310972222222</v>
          </cell>
          <cell r="G7345">
            <v>0</v>
          </cell>
        </row>
        <row r="7346">
          <cell r="A7346">
            <v>54507</v>
          </cell>
          <cell r="B7346">
            <v>7535</v>
          </cell>
          <cell r="C7346">
            <v>43939.000439814823</v>
          </cell>
          <cell r="D7346">
            <v>12350</v>
          </cell>
          <cell r="E7346">
            <v>1200</v>
          </cell>
          <cell r="F7346">
            <v>43922.755370370367</v>
          </cell>
          <cell r="G7346">
            <v>0</v>
          </cell>
        </row>
        <row r="7347">
          <cell r="A7347">
            <v>54510</v>
          </cell>
          <cell r="B7347">
            <v>5643</v>
          </cell>
          <cell r="C7347">
            <v>43939.003611111111</v>
          </cell>
          <cell r="D7347">
            <v>9356</v>
          </cell>
          <cell r="E7347">
            <v>1200</v>
          </cell>
          <cell r="F7347">
            <v>43862.707141203704</v>
          </cell>
          <cell r="G7347">
            <v>0</v>
          </cell>
        </row>
        <row r="7348">
          <cell r="A7348">
            <v>54514</v>
          </cell>
          <cell r="B7348">
            <v>1651</v>
          </cell>
          <cell r="C7348">
            <v>43939.015104166669</v>
          </cell>
          <cell r="D7348">
            <v>5204</v>
          </cell>
          <cell r="E7348">
            <v>1200</v>
          </cell>
          <cell r="F7348">
            <v>43922.600034722222</v>
          </cell>
          <cell r="G7348">
            <v>0</v>
          </cell>
        </row>
        <row r="7349">
          <cell r="A7349">
            <v>54517</v>
          </cell>
          <cell r="B7349">
            <v>307</v>
          </cell>
          <cell r="C7349">
            <v>43939.016828703701</v>
          </cell>
          <cell r="D7349">
            <v>5965</v>
          </cell>
          <cell r="E7349">
            <v>960</v>
          </cell>
          <cell r="F7349">
            <v>43891.180185185185</v>
          </cell>
          <cell r="G7349">
            <v>0</v>
          </cell>
        </row>
        <row r="7350">
          <cell r="A7350">
            <v>54522</v>
          </cell>
          <cell r="B7350">
            <v>4722</v>
          </cell>
          <cell r="C7350">
            <v>43939.021678240737</v>
          </cell>
          <cell r="D7350">
            <v>6266</v>
          </cell>
          <cell r="E7350">
            <v>1200</v>
          </cell>
          <cell r="F7350">
            <v>43863.602118055554</v>
          </cell>
          <cell r="G7350">
            <v>0</v>
          </cell>
        </row>
        <row r="7351">
          <cell r="A7351">
            <v>54523</v>
          </cell>
          <cell r="B7351">
            <v>5162</v>
          </cell>
          <cell r="C7351">
            <v>43939.022870370369</v>
          </cell>
          <cell r="D7351">
            <v>13110</v>
          </cell>
          <cell r="E7351">
            <v>1200</v>
          </cell>
          <cell r="F7351">
            <v>43831.863842592589</v>
          </cell>
          <cell r="G7351">
            <v>0</v>
          </cell>
        </row>
        <row r="7352">
          <cell r="A7352">
            <v>54530</v>
          </cell>
          <cell r="B7352">
            <v>1489</v>
          </cell>
          <cell r="C7352">
            <v>43939.023668981477</v>
          </cell>
          <cell r="D7352">
            <v>1570</v>
          </cell>
          <cell r="E7352">
            <v>1200</v>
          </cell>
          <cell r="F7352">
            <v>43891.105428240742</v>
          </cell>
          <cell r="G7352">
            <v>0</v>
          </cell>
        </row>
        <row r="7353">
          <cell r="A7353">
            <v>54537</v>
          </cell>
          <cell r="B7353">
            <v>10474</v>
          </cell>
          <cell r="C7353">
            <v>43939.041481481479</v>
          </cell>
          <cell r="D7353">
            <v>4891</v>
          </cell>
          <cell r="E7353">
            <v>1200</v>
          </cell>
          <cell r="F7353">
            <v>43862.105497685188</v>
          </cell>
          <cell r="G7353">
            <v>0</v>
          </cell>
        </row>
        <row r="7354">
          <cell r="A7354">
            <v>54540</v>
          </cell>
          <cell r="B7354">
            <v>464</v>
          </cell>
          <cell r="C7354">
            <v>43939.052905092591</v>
          </cell>
          <cell r="D7354">
            <v>12504</v>
          </cell>
          <cell r="E7354">
            <v>1200</v>
          </cell>
          <cell r="F7354">
            <v>43833.397569444445</v>
          </cell>
          <cell r="G7354">
            <v>0</v>
          </cell>
        </row>
        <row r="7355">
          <cell r="A7355">
            <v>54542</v>
          </cell>
          <cell r="B7355">
            <v>4039</v>
          </cell>
          <cell r="C7355">
            <v>43939.081203703703</v>
          </cell>
          <cell r="D7355">
            <v>12504</v>
          </cell>
          <cell r="E7355">
            <v>1200</v>
          </cell>
          <cell r="F7355">
            <v>43833.397569444445</v>
          </cell>
          <cell r="G7355">
            <v>0</v>
          </cell>
        </row>
        <row r="7356">
          <cell r="A7356">
            <v>54548</v>
          </cell>
          <cell r="B7356">
            <v>11692</v>
          </cell>
          <cell r="C7356">
            <v>43939.082418981481</v>
          </cell>
          <cell r="D7356">
            <v>5612</v>
          </cell>
          <cell r="E7356">
            <v>1200</v>
          </cell>
          <cell r="F7356">
            <v>43891.11309027778</v>
          </cell>
          <cell r="G7356">
            <v>0</v>
          </cell>
        </row>
        <row r="7357">
          <cell r="A7357">
            <v>54555</v>
          </cell>
          <cell r="B7357">
            <v>3566</v>
          </cell>
          <cell r="C7357">
            <v>43939.08421296296</v>
          </cell>
          <cell r="D7357">
            <v>11437</v>
          </cell>
          <cell r="E7357">
            <v>1200</v>
          </cell>
          <cell r="F7357">
            <v>43923.125856481478</v>
          </cell>
          <cell r="G7357">
            <v>0</v>
          </cell>
        </row>
        <row r="7358">
          <cell r="A7358">
            <v>54560</v>
          </cell>
          <cell r="B7358">
            <v>3412</v>
          </cell>
          <cell r="C7358">
            <v>43939.100717592592</v>
          </cell>
          <cell r="D7358">
            <v>11700</v>
          </cell>
          <cell r="E7358">
            <v>1200</v>
          </cell>
          <cell r="F7358">
            <v>43833.01934027778</v>
          </cell>
          <cell r="G7358">
            <v>0</v>
          </cell>
        </row>
        <row r="7359">
          <cell r="A7359">
            <v>54567</v>
          </cell>
          <cell r="B7359">
            <v>8842</v>
          </cell>
          <cell r="C7359">
            <v>43939.115381944437</v>
          </cell>
          <cell r="D7359">
            <v>7878</v>
          </cell>
          <cell r="E7359">
            <v>1200</v>
          </cell>
          <cell r="F7359">
            <v>43891.070462962962</v>
          </cell>
          <cell r="G7359">
            <v>0</v>
          </cell>
        </row>
        <row r="7360">
          <cell r="A7360">
            <v>54568</v>
          </cell>
          <cell r="B7360">
            <v>6751</v>
          </cell>
          <cell r="C7360">
            <v>43939.126446759263</v>
          </cell>
          <cell r="D7360">
            <v>2251</v>
          </cell>
          <cell r="E7360">
            <v>1200</v>
          </cell>
          <cell r="F7360">
            <v>43923.152268518519</v>
          </cell>
          <cell r="G7360">
            <v>0</v>
          </cell>
        </row>
        <row r="7361">
          <cell r="A7361">
            <v>54572</v>
          </cell>
          <cell r="B7361">
            <v>6109</v>
          </cell>
          <cell r="C7361">
            <v>43939.127824074072</v>
          </cell>
          <cell r="D7361">
            <v>1570</v>
          </cell>
          <cell r="E7361">
            <v>1200</v>
          </cell>
          <cell r="F7361">
            <v>43891.105428240742</v>
          </cell>
          <cell r="G7361">
            <v>0</v>
          </cell>
        </row>
        <row r="7362">
          <cell r="A7362">
            <v>54583</v>
          </cell>
          <cell r="B7362">
            <v>5220</v>
          </cell>
          <cell r="C7362">
            <v>43939.141064814823</v>
          </cell>
          <cell r="D7362">
            <v>5204</v>
          </cell>
          <cell r="E7362">
            <v>960</v>
          </cell>
          <cell r="F7362">
            <v>43922.600034722222</v>
          </cell>
          <cell r="G7362">
            <v>0</v>
          </cell>
        </row>
        <row r="7363">
          <cell r="A7363">
            <v>54589</v>
          </cell>
          <cell r="B7363">
            <v>6021</v>
          </cell>
          <cell r="C7363">
            <v>43939.143912037027</v>
          </cell>
          <cell r="D7363">
            <v>12264</v>
          </cell>
          <cell r="E7363">
            <v>1200</v>
          </cell>
          <cell r="F7363">
            <v>43862.542557870373</v>
          </cell>
          <cell r="G7363">
            <v>0</v>
          </cell>
        </row>
        <row r="7364">
          <cell r="A7364">
            <v>54593</v>
          </cell>
          <cell r="B7364">
            <v>13868</v>
          </cell>
          <cell r="C7364">
            <v>43939.145740740743</v>
          </cell>
          <cell r="D7364">
            <v>11437</v>
          </cell>
          <cell r="E7364">
            <v>0</v>
          </cell>
          <cell r="F7364">
            <v>43923.125856481478</v>
          </cell>
          <cell r="G7364">
            <v>0</v>
          </cell>
        </row>
        <row r="7365">
          <cell r="A7365">
            <v>54597</v>
          </cell>
          <cell r="B7365">
            <v>11868</v>
          </cell>
          <cell r="C7365">
            <v>43939.149930555563</v>
          </cell>
          <cell r="D7365">
            <v>12504</v>
          </cell>
          <cell r="E7365">
            <v>1200</v>
          </cell>
          <cell r="F7365">
            <v>43833.397569444445</v>
          </cell>
          <cell r="G7365">
            <v>0</v>
          </cell>
        </row>
        <row r="7366">
          <cell r="A7366">
            <v>54598</v>
          </cell>
          <cell r="B7366">
            <v>8305</v>
          </cell>
          <cell r="C7366">
            <v>43939.155972222223</v>
          </cell>
          <cell r="D7366">
            <v>2405</v>
          </cell>
          <cell r="E7366">
            <v>960</v>
          </cell>
          <cell r="F7366">
            <v>43891.569097222222</v>
          </cell>
          <cell r="G7366">
            <v>0</v>
          </cell>
        </row>
        <row r="7367">
          <cell r="A7367">
            <v>54601</v>
          </cell>
          <cell r="B7367">
            <v>6308</v>
          </cell>
          <cell r="C7367">
            <v>43939.174259259264</v>
          </cell>
          <cell r="D7367">
            <v>12776</v>
          </cell>
          <cell r="E7367">
            <v>1200</v>
          </cell>
          <cell r="F7367">
            <v>43838.515555555554</v>
          </cell>
          <cell r="G7367">
            <v>0</v>
          </cell>
        </row>
        <row r="7368">
          <cell r="A7368">
            <v>54604</v>
          </cell>
          <cell r="B7368">
            <v>4913</v>
          </cell>
          <cell r="C7368">
            <v>43939.179965277777</v>
          </cell>
          <cell r="D7368">
            <v>851</v>
          </cell>
          <cell r="E7368">
            <v>1200</v>
          </cell>
          <cell r="F7368">
            <v>43922.252476851849</v>
          </cell>
          <cell r="G7368">
            <v>0</v>
          </cell>
        </row>
        <row r="7369">
          <cell r="A7369">
            <v>54611</v>
          </cell>
          <cell r="B7369">
            <v>9042</v>
          </cell>
          <cell r="C7369">
            <v>43939.184895833343</v>
          </cell>
          <cell r="D7369">
            <v>5965</v>
          </cell>
          <cell r="E7369">
            <v>1200</v>
          </cell>
          <cell r="F7369">
            <v>43891.180185185185</v>
          </cell>
          <cell r="G7369">
            <v>0</v>
          </cell>
        </row>
        <row r="7370">
          <cell r="A7370">
            <v>54615</v>
          </cell>
          <cell r="B7370">
            <v>6991</v>
          </cell>
          <cell r="C7370">
            <v>43939.187210648153</v>
          </cell>
          <cell r="D7370">
            <v>4758</v>
          </cell>
          <cell r="E7370">
            <v>1200</v>
          </cell>
          <cell r="F7370">
            <v>43838.476377314815</v>
          </cell>
          <cell r="G7370">
            <v>0</v>
          </cell>
        </row>
        <row r="7371">
          <cell r="A7371">
            <v>54618</v>
          </cell>
          <cell r="B7371">
            <v>6393</v>
          </cell>
          <cell r="C7371">
            <v>43939.189722222232</v>
          </cell>
          <cell r="D7371">
            <v>9356</v>
          </cell>
          <cell r="E7371">
            <v>1200</v>
          </cell>
          <cell r="F7371">
            <v>43862.707141203704</v>
          </cell>
          <cell r="G7371">
            <v>0</v>
          </cell>
        </row>
        <row r="7372">
          <cell r="A7372">
            <v>54623</v>
          </cell>
          <cell r="B7372">
            <v>8456</v>
          </cell>
          <cell r="C7372">
            <v>43939.191423611112</v>
          </cell>
          <cell r="D7372">
            <v>12711</v>
          </cell>
          <cell r="E7372">
            <v>1200</v>
          </cell>
          <cell r="F7372">
            <v>43862.756041666667</v>
          </cell>
          <cell r="G7372">
            <v>0</v>
          </cell>
        </row>
        <row r="7373">
          <cell r="A7373">
            <v>54630</v>
          </cell>
          <cell r="B7373">
            <v>13156</v>
          </cell>
          <cell r="C7373">
            <v>43939.195983796293</v>
          </cell>
          <cell r="D7373">
            <v>3528</v>
          </cell>
          <cell r="E7373">
            <v>1200</v>
          </cell>
          <cell r="F7373">
            <v>43832.253541666665</v>
          </cell>
          <cell r="G7373">
            <v>0</v>
          </cell>
        </row>
        <row r="7374">
          <cell r="A7374">
            <v>54631</v>
          </cell>
          <cell r="B7374">
            <v>12027</v>
          </cell>
          <cell r="C7374">
            <v>43939.205393518518</v>
          </cell>
          <cell r="D7374">
            <v>5204</v>
          </cell>
          <cell r="E7374">
            <v>0</v>
          </cell>
          <cell r="F7374">
            <v>43922.600034722222</v>
          </cell>
          <cell r="G7374">
            <v>0</v>
          </cell>
        </row>
        <row r="7375">
          <cell r="A7375">
            <v>54632</v>
          </cell>
          <cell r="B7375">
            <v>8412</v>
          </cell>
          <cell r="C7375">
            <v>43939.213969907411</v>
          </cell>
          <cell r="D7375">
            <v>1737</v>
          </cell>
          <cell r="E7375">
            <v>1200</v>
          </cell>
          <cell r="F7375">
            <v>43923.047071759262</v>
          </cell>
          <cell r="G7375">
            <v>0</v>
          </cell>
        </row>
        <row r="7376">
          <cell r="A7376">
            <v>54634</v>
          </cell>
          <cell r="B7376">
            <v>4698</v>
          </cell>
          <cell r="C7376">
            <v>43939.217442129629</v>
          </cell>
          <cell r="D7376">
            <v>13817</v>
          </cell>
          <cell r="E7376">
            <v>1200</v>
          </cell>
          <cell r="F7376">
            <v>43891.131111111114</v>
          </cell>
          <cell r="G7376">
            <v>0</v>
          </cell>
        </row>
        <row r="7377">
          <cell r="A7377">
            <v>54640</v>
          </cell>
          <cell r="B7377">
            <v>12447</v>
          </cell>
          <cell r="C7377">
            <v>43939.218472222223</v>
          </cell>
          <cell r="D7377">
            <v>12160</v>
          </cell>
          <cell r="E7377">
            <v>1200</v>
          </cell>
          <cell r="F7377">
            <v>43891.025983796295</v>
          </cell>
          <cell r="G7377">
            <v>0</v>
          </cell>
        </row>
        <row r="7378">
          <cell r="A7378">
            <v>54646</v>
          </cell>
          <cell r="B7378">
            <v>12057</v>
          </cell>
          <cell r="C7378">
            <v>43939.221597222233</v>
          </cell>
          <cell r="D7378">
            <v>6962</v>
          </cell>
          <cell r="E7378">
            <v>0</v>
          </cell>
          <cell r="F7378">
            <v>43922.213738425926</v>
          </cell>
          <cell r="G7378">
            <v>0</v>
          </cell>
        </row>
        <row r="7379">
          <cell r="A7379">
            <v>54649</v>
          </cell>
          <cell r="B7379">
            <v>9121</v>
          </cell>
          <cell r="C7379">
            <v>43939.221643518518</v>
          </cell>
          <cell r="D7379">
            <v>6962</v>
          </cell>
          <cell r="E7379">
            <v>960</v>
          </cell>
          <cell r="F7379">
            <v>43922.213738425926</v>
          </cell>
          <cell r="G7379">
            <v>0</v>
          </cell>
        </row>
        <row r="7380">
          <cell r="A7380">
            <v>54651</v>
          </cell>
          <cell r="B7380">
            <v>1502</v>
          </cell>
          <cell r="C7380">
            <v>43939.231157407397</v>
          </cell>
          <cell r="D7380">
            <v>5965</v>
          </cell>
          <cell r="E7380">
            <v>1200</v>
          </cell>
          <cell r="F7380">
            <v>43891.180185185185</v>
          </cell>
          <cell r="G7380">
            <v>0</v>
          </cell>
        </row>
        <row r="7381">
          <cell r="A7381">
            <v>54656</v>
          </cell>
          <cell r="B7381">
            <v>10809</v>
          </cell>
          <cell r="C7381">
            <v>43939.232233796298</v>
          </cell>
          <cell r="D7381">
            <v>9193</v>
          </cell>
          <cell r="E7381">
            <v>1200</v>
          </cell>
          <cell r="F7381">
            <v>43922.429456018515</v>
          </cell>
          <cell r="G7381">
            <v>0</v>
          </cell>
        </row>
        <row r="7382">
          <cell r="A7382">
            <v>54661</v>
          </cell>
          <cell r="B7382">
            <v>8332</v>
          </cell>
          <cell r="C7382">
            <v>43939.247974537036</v>
          </cell>
          <cell r="D7382">
            <v>11726</v>
          </cell>
          <cell r="E7382">
            <v>1200</v>
          </cell>
          <cell r="F7382">
            <v>43835.526423611111</v>
          </cell>
          <cell r="G7382">
            <v>0</v>
          </cell>
        </row>
        <row r="7383">
          <cell r="A7383">
            <v>54667</v>
          </cell>
          <cell r="B7383">
            <v>5072</v>
          </cell>
          <cell r="C7383">
            <v>43939.250671296293</v>
          </cell>
          <cell r="D7383">
            <v>11210</v>
          </cell>
          <cell r="E7383">
            <v>1200</v>
          </cell>
          <cell r="F7383">
            <v>43922.334780092591</v>
          </cell>
          <cell r="G7383">
            <v>0</v>
          </cell>
        </row>
        <row r="7384">
          <cell r="A7384">
            <v>54673</v>
          </cell>
          <cell r="B7384">
            <v>12431</v>
          </cell>
          <cell r="C7384">
            <v>43939.251493055563</v>
          </cell>
          <cell r="D7384">
            <v>3346</v>
          </cell>
          <cell r="E7384">
            <v>1200</v>
          </cell>
          <cell r="F7384">
            <v>43862.038483796299</v>
          </cell>
          <cell r="G7384">
            <v>0</v>
          </cell>
        </row>
        <row r="7385">
          <cell r="A7385">
            <v>54677</v>
          </cell>
          <cell r="B7385">
            <v>8412</v>
          </cell>
          <cell r="C7385">
            <v>43939.252893518518</v>
          </cell>
          <cell r="D7385">
            <v>12776</v>
          </cell>
          <cell r="E7385">
            <v>1200</v>
          </cell>
          <cell r="F7385">
            <v>43838.515555555554</v>
          </cell>
          <cell r="G7385">
            <v>0</v>
          </cell>
        </row>
        <row r="7386">
          <cell r="A7386">
            <v>54684</v>
          </cell>
          <cell r="B7386">
            <v>13143</v>
          </cell>
          <cell r="C7386">
            <v>43939.266898148147</v>
          </cell>
          <cell r="D7386">
            <v>9356</v>
          </cell>
          <cell r="E7386">
            <v>1200</v>
          </cell>
          <cell r="F7386">
            <v>43862.707141203704</v>
          </cell>
          <cell r="G7386">
            <v>0</v>
          </cell>
        </row>
        <row r="7387">
          <cell r="A7387">
            <v>54689</v>
          </cell>
          <cell r="B7387">
            <v>9029</v>
          </cell>
          <cell r="C7387">
            <v>43939.272465277783</v>
          </cell>
          <cell r="D7387">
            <v>8404</v>
          </cell>
          <cell r="E7387">
            <v>1200</v>
          </cell>
          <cell r="F7387">
            <v>43862.8516087963</v>
          </cell>
          <cell r="G7387">
            <v>0</v>
          </cell>
        </row>
        <row r="7388">
          <cell r="A7388">
            <v>54690</v>
          </cell>
          <cell r="B7388">
            <v>1513</v>
          </cell>
          <cell r="C7388">
            <v>43939.287546296298</v>
          </cell>
          <cell r="D7388">
            <v>1241</v>
          </cell>
          <cell r="E7388">
            <v>1200</v>
          </cell>
          <cell r="F7388">
            <v>43862.258877314816</v>
          </cell>
          <cell r="G7388">
            <v>0</v>
          </cell>
        </row>
        <row r="7389">
          <cell r="A7389">
            <v>54697</v>
          </cell>
          <cell r="B7389">
            <v>13805</v>
          </cell>
          <cell r="C7389">
            <v>43939.289675925917</v>
          </cell>
          <cell r="D7389">
            <v>6353</v>
          </cell>
          <cell r="E7389">
            <v>1200</v>
          </cell>
          <cell r="F7389">
            <v>43891.160011574073</v>
          </cell>
          <cell r="G7389">
            <v>0</v>
          </cell>
        </row>
        <row r="7390">
          <cell r="A7390">
            <v>54702</v>
          </cell>
          <cell r="B7390">
            <v>13400</v>
          </cell>
          <cell r="C7390">
            <v>43939.289953703701</v>
          </cell>
          <cell r="D7390">
            <v>11285</v>
          </cell>
          <cell r="E7390">
            <v>1200</v>
          </cell>
          <cell r="F7390">
            <v>43833.440925925926</v>
          </cell>
          <cell r="G7390">
            <v>0</v>
          </cell>
        </row>
        <row r="7391">
          <cell r="A7391">
            <v>54703</v>
          </cell>
          <cell r="B7391">
            <v>3590</v>
          </cell>
          <cell r="C7391">
            <v>43939.292592592603</v>
          </cell>
          <cell r="D7391">
            <v>2387</v>
          </cell>
          <cell r="E7391">
            <v>1200</v>
          </cell>
          <cell r="F7391">
            <v>43836.127511574072</v>
          </cell>
          <cell r="G7391">
            <v>0</v>
          </cell>
        </row>
        <row r="7392">
          <cell r="A7392">
            <v>54707</v>
          </cell>
          <cell r="B7392">
            <v>6810</v>
          </cell>
          <cell r="C7392">
            <v>43939.294027777767</v>
          </cell>
          <cell r="D7392">
            <v>7642</v>
          </cell>
          <cell r="E7392">
            <v>1200</v>
          </cell>
          <cell r="F7392">
            <v>43923.15016203704</v>
          </cell>
          <cell r="G7392">
            <v>0</v>
          </cell>
        </row>
        <row r="7393">
          <cell r="A7393">
            <v>54712</v>
          </cell>
          <cell r="B7393">
            <v>11769</v>
          </cell>
          <cell r="C7393">
            <v>43939.30096064815</v>
          </cell>
          <cell r="D7393">
            <v>1305</v>
          </cell>
          <cell r="E7393">
            <v>1200</v>
          </cell>
          <cell r="F7393">
            <v>43922.021249999998</v>
          </cell>
          <cell r="G7393">
            <v>0</v>
          </cell>
        </row>
        <row r="7394">
          <cell r="A7394">
            <v>54725</v>
          </cell>
          <cell r="B7394">
            <v>5098</v>
          </cell>
          <cell r="C7394">
            <v>43939.326863425929</v>
          </cell>
          <cell r="D7394">
            <v>11791</v>
          </cell>
          <cell r="E7394">
            <v>1200</v>
          </cell>
          <cell r="F7394">
            <v>43863.376111111109</v>
          </cell>
          <cell r="G7394">
            <v>0</v>
          </cell>
        </row>
        <row r="7395">
          <cell r="A7395">
            <v>54726</v>
          </cell>
          <cell r="B7395">
            <v>11692</v>
          </cell>
          <cell r="C7395">
            <v>43939.330300925933</v>
          </cell>
          <cell r="D7395">
            <v>11486</v>
          </cell>
          <cell r="E7395">
            <v>1200</v>
          </cell>
          <cell r="F7395">
            <v>43862.192118055558</v>
          </cell>
          <cell r="G7395">
            <v>0</v>
          </cell>
        </row>
        <row r="7396">
          <cell r="A7396">
            <v>54731</v>
          </cell>
          <cell r="B7396">
            <v>11344</v>
          </cell>
          <cell r="C7396">
            <v>43939.340902777767</v>
          </cell>
          <cell r="D7396">
            <v>9532</v>
          </cell>
          <cell r="E7396">
            <v>1200</v>
          </cell>
          <cell r="F7396">
            <v>43831.611388888887</v>
          </cell>
          <cell r="G7396">
            <v>0</v>
          </cell>
        </row>
        <row r="7397">
          <cell r="A7397">
            <v>54732</v>
          </cell>
          <cell r="B7397">
            <v>3789</v>
          </cell>
          <cell r="C7397">
            <v>43939.341053240743</v>
          </cell>
          <cell r="D7397">
            <v>1305</v>
          </cell>
          <cell r="E7397">
            <v>1200</v>
          </cell>
          <cell r="F7397">
            <v>43922.021249999998</v>
          </cell>
          <cell r="G7397">
            <v>0</v>
          </cell>
        </row>
        <row r="7398">
          <cell r="A7398">
            <v>54733</v>
          </cell>
          <cell r="B7398">
            <v>12872</v>
          </cell>
          <cell r="C7398">
            <v>43939.341331018521</v>
          </cell>
          <cell r="D7398">
            <v>3318</v>
          </cell>
          <cell r="E7398">
            <v>1200</v>
          </cell>
          <cell r="F7398">
            <v>43923.46261574074</v>
          </cell>
          <cell r="G7398">
            <v>0</v>
          </cell>
        </row>
        <row r="7399">
          <cell r="A7399">
            <v>54736</v>
          </cell>
          <cell r="B7399">
            <v>396</v>
          </cell>
          <cell r="C7399">
            <v>43939.342939814807</v>
          </cell>
          <cell r="D7399">
            <v>1241</v>
          </cell>
          <cell r="E7399">
            <v>1200</v>
          </cell>
          <cell r="F7399">
            <v>43862.258877314816</v>
          </cell>
          <cell r="G7399">
            <v>0</v>
          </cell>
        </row>
        <row r="7400">
          <cell r="A7400">
            <v>54737</v>
          </cell>
          <cell r="B7400">
            <v>9681</v>
          </cell>
          <cell r="C7400">
            <v>43939.344178240739</v>
          </cell>
          <cell r="D7400">
            <v>10111</v>
          </cell>
          <cell r="E7400">
            <v>1200</v>
          </cell>
          <cell r="F7400">
            <v>43891.165625000001</v>
          </cell>
          <cell r="G7400">
            <v>0</v>
          </cell>
        </row>
        <row r="7401">
          <cell r="A7401">
            <v>54743</v>
          </cell>
          <cell r="B7401">
            <v>11629</v>
          </cell>
          <cell r="C7401">
            <v>43939.348564814813</v>
          </cell>
          <cell r="D7401">
            <v>11954</v>
          </cell>
          <cell r="E7401">
            <v>1200</v>
          </cell>
          <cell r="F7401">
            <v>43922.163784722223</v>
          </cell>
          <cell r="G7401">
            <v>0</v>
          </cell>
        </row>
        <row r="7402">
          <cell r="A7402">
            <v>54750</v>
          </cell>
          <cell r="B7402">
            <v>12398</v>
          </cell>
          <cell r="C7402">
            <v>43939.351377314822</v>
          </cell>
          <cell r="D7402">
            <v>1737</v>
          </cell>
          <cell r="E7402">
            <v>1200</v>
          </cell>
          <cell r="F7402">
            <v>43923.047071759262</v>
          </cell>
          <cell r="G7402">
            <v>0</v>
          </cell>
        </row>
        <row r="7403">
          <cell r="A7403">
            <v>54756</v>
          </cell>
          <cell r="B7403">
            <v>6337</v>
          </cell>
          <cell r="C7403">
            <v>43939.354571759257</v>
          </cell>
          <cell r="D7403">
            <v>11285</v>
          </cell>
          <cell r="E7403">
            <v>1200</v>
          </cell>
          <cell r="F7403">
            <v>43833.440925925926</v>
          </cell>
          <cell r="G7403">
            <v>0</v>
          </cell>
        </row>
        <row r="7404">
          <cell r="A7404">
            <v>54760</v>
          </cell>
          <cell r="B7404">
            <v>3029</v>
          </cell>
          <cell r="C7404">
            <v>43939.355729166673</v>
          </cell>
          <cell r="D7404">
            <v>11486</v>
          </cell>
          <cell r="E7404">
            <v>1200</v>
          </cell>
          <cell r="F7404">
            <v>43862.192118055558</v>
          </cell>
          <cell r="G7404">
            <v>0</v>
          </cell>
        </row>
        <row r="7405">
          <cell r="A7405">
            <v>54763</v>
          </cell>
          <cell r="B7405">
            <v>7670</v>
          </cell>
          <cell r="C7405">
            <v>43939.356527777767</v>
          </cell>
          <cell r="D7405">
            <v>4758</v>
          </cell>
          <cell r="E7405">
            <v>1200</v>
          </cell>
          <cell r="F7405">
            <v>43838.476377314815</v>
          </cell>
          <cell r="G7405">
            <v>0</v>
          </cell>
        </row>
        <row r="7406">
          <cell r="A7406">
            <v>54768</v>
          </cell>
          <cell r="B7406">
            <v>12447</v>
          </cell>
          <cell r="C7406">
            <v>43939.416631944441</v>
          </cell>
          <cell r="D7406">
            <v>8930</v>
          </cell>
          <cell r="E7406">
            <v>1200</v>
          </cell>
          <cell r="F7406">
            <v>43833.209201388891</v>
          </cell>
          <cell r="G7406">
            <v>0</v>
          </cell>
        </row>
        <row r="7407">
          <cell r="A7407">
            <v>54772</v>
          </cell>
          <cell r="B7407">
            <v>7516</v>
          </cell>
          <cell r="C7407">
            <v>43939.417546296303</v>
          </cell>
          <cell r="D7407">
            <v>13110</v>
          </cell>
          <cell r="E7407">
            <v>1200</v>
          </cell>
          <cell r="F7407">
            <v>43831.863842592589</v>
          </cell>
          <cell r="G7407">
            <v>0</v>
          </cell>
        </row>
        <row r="7408">
          <cell r="A7408">
            <v>54777</v>
          </cell>
          <cell r="B7408">
            <v>11840</v>
          </cell>
          <cell r="C7408">
            <v>43939.442997685182</v>
          </cell>
          <cell r="D7408">
            <v>12504</v>
          </cell>
          <cell r="E7408">
            <v>1200</v>
          </cell>
          <cell r="F7408">
            <v>43833.397569444445</v>
          </cell>
          <cell r="G7408">
            <v>0</v>
          </cell>
        </row>
        <row r="7409">
          <cell r="A7409">
            <v>54780</v>
          </cell>
          <cell r="B7409">
            <v>11670</v>
          </cell>
          <cell r="C7409">
            <v>43939.454756944448</v>
          </cell>
          <cell r="D7409">
            <v>2251</v>
          </cell>
          <cell r="E7409">
            <v>1200</v>
          </cell>
          <cell r="F7409">
            <v>43923.152268518519</v>
          </cell>
          <cell r="G7409">
            <v>0</v>
          </cell>
        </row>
        <row r="7410">
          <cell r="A7410">
            <v>54784</v>
          </cell>
          <cell r="B7410">
            <v>5702</v>
          </cell>
          <cell r="C7410">
            <v>43939.466111111113</v>
          </cell>
          <cell r="D7410">
            <v>9356</v>
          </cell>
          <cell r="E7410">
            <v>1200</v>
          </cell>
          <cell r="F7410">
            <v>43862.707141203704</v>
          </cell>
          <cell r="G7410">
            <v>0</v>
          </cell>
        </row>
        <row r="7411">
          <cell r="A7411">
            <v>54789</v>
          </cell>
          <cell r="B7411">
            <v>12184</v>
          </cell>
          <cell r="C7411">
            <v>43939.468263888892</v>
          </cell>
          <cell r="D7411">
            <v>6962</v>
          </cell>
          <cell r="E7411">
            <v>1200</v>
          </cell>
          <cell r="F7411">
            <v>43922.213738425926</v>
          </cell>
          <cell r="G7411">
            <v>0</v>
          </cell>
        </row>
        <row r="7412">
          <cell r="A7412">
            <v>54803</v>
          </cell>
          <cell r="B7412">
            <v>591</v>
          </cell>
          <cell r="C7412">
            <v>43939.509039351848</v>
          </cell>
          <cell r="D7412">
            <v>4284</v>
          </cell>
          <cell r="E7412">
            <v>1200</v>
          </cell>
          <cell r="F7412">
            <v>43922.838472222225</v>
          </cell>
          <cell r="G7412">
            <v>0</v>
          </cell>
        </row>
        <row r="7413">
          <cell r="A7413">
            <v>54810</v>
          </cell>
          <cell r="B7413">
            <v>13832</v>
          </cell>
          <cell r="C7413">
            <v>43939.512777777767</v>
          </cell>
          <cell r="D7413">
            <v>1570</v>
          </cell>
          <cell r="E7413">
            <v>1200</v>
          </cell>
          <cell r="F7413">
            <v>43891.105428240742</v>
          </cell>
          <cell r="G7413">
            <v>0</v>
          </cell>
        </row>
        <row r="7414">
          <cell r="A7414">
            <v>54816</v>
          </cell>
          <cell r="B7414">
            <v>1278</v>
          </cell>
          <cell r="C7414">
            <v>43939.515555555547</v>
          </cell>
          <cell r="D7414">
            <v>1241</v>
          </cell>
          <cell r="E7414">
            <v>0</v>
          </cell>
          <cell r="F7414">
            <v>43862.258877314816</v>
          </cell>
          <cell r="G7414">
            <v>0</v>
          </cell>
        </row>
        <row r="7415">
          <cell r="A7415">
            <v>54819</v>
          </cell>
          <cell r="B7415">
            <v>10803</v>
          </cell>
          <cell r="C7415">
            <v>43939.51666666667</v>
          </cell>
          <cell r="D7415">
            <v>10111</v>
          </cell>
          <cell r="E7415">
            <v>1200</v>
          </cell>
          <cell r="F7415">
            <v>43891.165625000001</v>
          </cell>
          <cell r="G7415">
            <v>0</v>
          </cell>
        </row>
        <row r="7416">
          <cell r="A7416">
            <v>54820</v>
          </cell>
          <cell r="B7416">
            <v>307</v>
          </cell>
          <cell r="C7416">
            <v>43939.523043981477</v>
          </cell>
          <cell r="D7416">
            <v>6353</v>
          </cell>
          <cell r="E7416">
            <v>1200</v>
          </cell>
          <cell r="F7416">
            <v>43891.160011574073</v>
          </cell>
          <cell r="G7416">
            <v>0</v>
          </cell>
        </row>
        <row r="7417">
          <cell r="A7417">
            <v>54822</v>
          </cell>
          <cell r="B7417">
            <v>4470</v>
          </cell>
          <cell r="C7417">
            <v>43939.529224537036</v>
          </cell>
          <cell r="D7417">
            <v>4891</v>
          </cell>
          <cell r="E7417">
            <v>1200</v>
          </cell>
          <cell r="F7417">
            <v>43862.105497685188</v>
          </cell>
          <cell r="G7417">
            <v>0</v>
          </cell>
        </row>
        <row r="7418">
          <cell r="A7418">
            <v>54834</v>
          </cell>
          <cell r="B7418">
            <v>8821</v>
          </cell>
          <cell r="C7418">
            <v>43939.541574074072</v>
          </cell>
          <cell r="D7418">
            <v>4758</v>
          </cell>
          <cell r="E7418">
            <v>1200</v>
          </cell>
          <cell r="F7418">
            <v>43838.476377314815</v>
          </cell>
          <cell r="G7418">
            <v>0</v>
          </cell>
        </row>
        <row r="7419">
          <cell r="A7419">
            <v>54838</v>
          </cell>
          <cell r="B7419">
            <v>3545</v>
          </cell>
          <cell r="C7419">
            <v>43939.544641203713</v>
          </cell>
          <cell r="D7419">
            <v>7642</v>
          </cell>
          <cell r="E7419">
            <v>1200</v>
          </cell>
          <cell r="F7419">
            <v>43923.15016203704</v>
          </cell>
          <cell r="G7419">
            <v>0</v>
          </cell>
        </row>
        <row r="7420">
          <cell r="A7420">
            <v>54844</v>
          </cell>
          <cell r="B7420">
            <v>9692</v>
          </cell>
          <cell r="C7420">
            <v>43939.547893518517</v>
          </cell>
          <cell r="D7420">
            <v>6266</v>
          </cell>
          <cell r="E7420">
            <v>0</v>
          </cell>
          <cell r="F7420">
            <v>43863.602118055554</v>
          </cell>
          <cell r="G7420">
            <v>0</v>
          </cell>
        </row>
        <row r="7421">
          <cell r="A7421">
            <v>54846</v>
          </cell>
          <cell r="B7421">
            <v>4913</v>
          </cell>
          <cell r="C7421">
            <v>43939.552870370368</v>
          </cell>
          <cell r="D7421">
            <v>13184</v>
          </cell>
          <cell r="E7421">
            <v>1200</v>
          </cell>
          <cell r="F7421">
            <v>43832.858287037037</v>
          </cell>
          <cell r="G7421">
            <v>0</v>
          </cell>
        </row>
        <row r="7422">
          <cell r="A7422">
            <v>54847</v>
          </cell>
          <cell r="B7422">
            <v>2897</v>
          </cell>
          <cell r="C7422">
            <v>43939.560219907413</v>
          </cell>
          <cell r="D7422">
            <v>4552</v>
          </cell>
          <cell r="E7422">
            <v>960</v>
          </cell>
          <cell r="F7422">
            <v>43922.390960648147</v>
          </cell>
          <cell r="G7422">
            <v>0</v>
          </cell>
        </row>
        <row r="7423">
          <cell r="A7423">
            <v>54854</v>
          </cell>
          <cell r="B7423">
            <v>1183</v>
          </cell>
          <cell r="C7423">
            <v>43939.568136574067</v>
          </cell>
          <cell r="D7423">
            <v>12711</v>
          </cell>
          <cell r="E7423">
            <v>1200</v>
          </cell>
          <cell r="F7423">
            <v>43862.756041666667</v>
          </cell>
          <cell r="G7423">
            <v>0</v>
          </cell>
        </row>
        <row r="7424">
          <cell r="A7424">
            <v>54857</v>
          </cell>
          <cell r="B7424">
            <v>2380</v>
          </cell>
          <cell r="C7424">
            <v>43939.576342592591</v>
          </cell>
          <cell r="D7424">
            <v>10304</v>
          </cell>
          <cell r="E7424">
            <v>1200</v>
          </cell>
          <cell r="F7424">
            <v>43891.918229166666</v>
          </cell>
          <cell r="G7424">
            <v>0</v>
          </cell>
        </row>
        <row r="7425">
          <cell r="A7425">
            <v>54860</v>
          </cell>
          <cell r="B7425">
            <v>6866</v>
          </cell>
          <cell r="C7425">
            <v>43939.582939814813</v>
          </cell>
          <cell r="D7425">
            <v>8064</v>
          </cell>
          <cell r="E7425">
            <v>0</v>
          </cell>
          <cell r="F7425">
            <v>43832.876203703701</v>
          </cell>
          <cell r="G7425">
            <v>0</v>
          </cell>
        </row>
        <row r="7426">
          <cell r="A7426">
            <v>54864</v>
          </cell>
          <cell r="B7426">
            <v>13221</v>
          </cell>
          <cell r="C7426">
            <v>43939.605104166672</v>
          </cell>
          <cell r="D7426">
            <v>4808</v>
          </cell>
          <cell r="E7426">
            <v>1200</v>
          </cell>
          <cell r="F7426">
            <v>43835.220995370371</v>
          </cell>
          <cell r="G7426">
            <v>0</v>
          </cell>
        </row>
        <row r="7427">
          <cell r="A7427">
            <v>54867</v>
          </cell>
          <cell r="B7427">
            <v>3466</v>
          </cell>
          <cell r="C7427">
            <v>43939.625462962962</v>
          </cell>
          <cell r="D7427">
            <v>4264</v>
          </cell>
          <cell r="E7427">
            <v>1200</v>
          </cell>
          <cell r="F7427">
            <v>43922.337789351855</v>
          </cell>
          <cell r="G7427">
            <v>0</v>
          </cell>
        </row>
        <row r="7428">
          <cell r="A7428">
            <v>54873</v>
          </cell>
          <cell r="B7428">
            <v>1458</v>
          </cell>
          <cell r="C7428">
            <v>43939.627824074072</v>
          </cell>
          <cell r="D7428">
            <v>9356</v>
          </cell>
          <cell r="E7428">
            <v>1200</v>
          </cell>
          <cell r="F7428">
            <v>43862.707141203704</v>
          </cell>
          <cell r="G7428">
            <v>0</v>
          </cell>
        </row>
        <row r="7429">
          <cell r="A7429">
            <v>54875</v>
          </cell>
          <cell r="B7429">
            <v>3646</v>
          </cell>
          <cell r="C7429">
            <v>43939.635011574072</v>
          </cell>
          <cell r="D7429">
            <v>12160</v>
          </cell>
          <cell r="E7429">
            <v>1200</v>
          </cell>
          <cell r="F7429">
            <v>43891.025983796295</v>
          </cell>
          <cell r="G7429">
            <v>0</v>
          </cell>
        </row>
        <row r="7430">
          <cell r="A7430">
            <v>54881</v>
          </cell>
          <cell r="B7430">
            <v>5730</v>
          </cell>
          <cell r="C7430">
            <v>43939.63894675926</v>
          </cell>
          <cell r="D7430">
            <v>9816</v>
          </cell>
          <cell r="E7430">
            <v>1200</v>
          </cell>
          <cell r="F7430">
            <v>43922.273946759262</v>
          </cell>
          <cell r="G7430">
            <v>0</v>
          </cell>
        </row>
        <row r="7431">
          <cell r="A7431">
            <v>54887</v>
          </cell>
          <cell r="B7431">
            <v>7809</v>
          </cell>
          <cell r="C7431">
            <v>43939.639722222222</v>
          </cell>
          <cell r="D7431">
            <v>1241</v>
          </cell>
          <cell r="E7431">
            <v>1200</v>
          </cell>
          <cell r="F7431">
            <v>43862.258877314816</v>
          </cell>
          <cell r="G7431">
            <v>0</v>
          </cell>
        </row>
        <row r="7432">
          <cell r="A7432">
            <v>54891</v>
          </cell>
          <cell r="B7432">
            <v>7350</v>
          </cell>
          <cell r="C7432">
            <v>43939.646168981482</v>
          </cell>
          <cell r="D7432">
            <v>9309</v>
          </cell>
          <cell r="E7432">
            <v>1200</v>
          </cell>
          <cell r="F7432">
            <v>43862.647430555553</v>
          </cell>
          <cell r="G7432">
            <v>0</v>
          </cell>
        </row>
        <row r="7433">
          <cell r="A7433">
            <v>54898</v>
          </cell>
          <cell r="B7433">
            <v>3789</v>
          </cell>
          <cell r="C7433">
            <v>43939.649537037039</v>
          </cell>
          <cell r="D7433">
            <v>6353</v>
          </cell>
          <cell r="E7433">
            <v>1200</v>
          </cell>
          <cell r="F7433">
            <v>43891.160011574073</v>
          </cell>
          <cell r="G7433">
            <v>0</v>
          </cell>
        </row>
        <row r="7434">
          <cell r="A7434">
            <v>54901</v>
          </cell>
          <cell r="B7434">
            <v>12275</v>
          </cell>
          <cell r="C7434">
            <v>43939.654224537036</v>
          </cell>
          <cell r="D7434">
            <v>11726</v>
          </cell>
          <cell r="E7434">
            <v>1200</v>
          </cell>
          <cell r="F7434">
            <v>43835.526423611111</v>
          </cell>
          <cell r="G7434">
            <v>0</v>
          </cell>
        </row>
        <row r="7435">
          <cell r="A7435">
            <v>54906</v>
          </cell>
          <cell r="B7435">
            <v>8538</v>
          </cell>
          <cell r="C7435">
            <v>43939.661087962973</v>
          </cell>
          <cell r="D7435">
            <v>13631</v>
          </cell>
          <cell r="E7435">
            <v>1200</v>
          </cell>
          <cell r="F7435">
            <v>43863.313437500001</v>
          </cell>
          <cell r="G7435">
            <v>0</v>
          </cell>
        </row>
        <row r="7436">
          <cell r="A7436">
            <v>54909</v>
          </cell>
          <cell r="B7436">
            <v>5543</v>
          </cell>
          <cell r="C7436">
            <v>43939.664641203701</v>
          </cell>
          <cell r="D7436">
            <v>6844</v>
          </cell>
          <cell r="E7436">
            <v>1200</v>
          </cell>
          <cell r="F7436">
            <v>43891.224456018521</v>
          </cell>
          <cell r="G7436">
            <v>0</v>
          </cell>
        </row>
        <row r="7437">
          <cell r="A7437">
            <v>54912</v>
          </cell>
          <cell r="B7437">
            <v>12275</v>
          </cell>
          <cell r="C7437">
            <v>43939.664895833332</v>
          </cell>
          <cell r="D7437">
            <v>3821</v>
          </cell>
          <cell r="E7437">
            <v>1200</v>
          </cell>
          <cell r="F7437">
            <v>43835.019953703704</v>
          </cell>
          <cell r="G7437">
            <v>0</v>
          </cell>
        </row>
        <row r="7438">
          <cell r="A7438">
            <v>54918</v>
          </cell>
          <cell r="B7438">
            <v>1183</v>
          </cell>
          <cell r="C7438">
            <v>43939.668564814812</v>
          </cell>
          <cell r="D7438">
            <v>5577</v>
          </cell>
          <cell r="E7438">
            <v>1200</v>
          </cell>
          <cell r="F7438">
            <v>43891.246759259258</v>
          </cell>
          <cell r="G7438">
            <v>0</v>
          </cell>
        </row>
        <row r="7439">
          <cell r="A7439">
            <v>54924</v>
          </cell>
          <cell r="B7439">
            <v>4981</v>
          </cell>
          <cell r="C7439">
            <v>43939.677187499998</v>
          </cell>
          <cell r="D7439">
            <v>12711</v>
          </cell>
          <cell r="E7439">
            <v>1200</v>
          </cell>
          <cell r="F7439">
            <v>43862.756041666667</v>
          </cell>
          <cell r="G7439">
            <v>0</v>
          </cell>
        </row>
        <row r="7440">
          <cell r="A7440">
            <v>54929</v>
          </cell>
          <cell r="B7440">
            <v>3636</v>
          </cell>
          <cell r="C7440">
            <v>43939.678935185177</v>
          </cell>
          <cell r="D7440">
            <v>6403</v>
          </cell>
          <cell r="E7440">
            <v>0</v>
          </cell>
          <cell r="F7440">
            <v>43922.923217592594</v>
          </cell>
          <cell r="G7440">
            <v>0</v>
          </cell>
        </row>
        <row r="7441">
          <cell r="A7441">
            <v>54933</v>
          </cell>
          <cell r="B7441">
            <v>1249</v>
          </cell>
          <cell r="C7441">
            <v>43939.683483796303</v>
          </cell>
          <cell r="D7441">
            <v>11791</v>
          </cell>
          <cell r="E7441">
            <v>0</v>
          </cell>
          <cell r="F7441">
            <v>43863.376111111109</v>
          </cell>
          <cell r="G7441">
            <v>0</v>
          </cell>
        </row>
        <row r="7442">
          <cell r="A7442">
            <v>54935</v>
          </cell>
          <cell r="B7442">
            <v>9839</v>
          </cell>
          <cell r="C7442">
            <v>43939.689629629633</v>
          </cell>
          <cell r="D7442">
            <v>2251</v>
          </cell>
          <cell r="E7442">
            <v>1200</v>
          </cell>
          <cell r="F7442">
            <v>43923.152268518519</v>
          </cell>
          <cell r="G7442">
            <v>0</v>
          </cell>
        </row>
        <row r="7443">
          <cell r="A7443">
            <v>54936</v>
          </cell>
          <cell r="B7443">
            <v>7974</v>
          </cell>
          <cell r="C7443">
            <v>43939.706076388888</v>
          </cell>
          <cell r="D7443">
            <v>9356</v>
          </cell>
          <cell r="E7443">
            <v>1200</v>
          </cell>
          <cell r="F7443">
            <v>43862.707141203704</v>
          </cell>
          <cell r="G7443">
            <v>0</v>
          </cell>
        </row>
        <row r="7444">
          <cell r="A7444">
            <v>54943</v>
          </cell>
          <cell r="B7444">
            <v>767</v>
          </cell>
          <cell r="C7444">
            <v>43939.709050925929</v>
          </cell>
          <cell r="D7444">
            <v>12160</v>
          </cell>
          <cell r="E7444">
            <v>1200</v>
          </cell>
          <cell r="F7444">
            <v>43891.025983796295</v>
          </cell>
          <cell r="G7444">
            <v>0</v>
          </cell>
        </row>
        <row r="7445">
          <cell r="A7445">
            <v>54950</v>
          </cell>
          <cell r="B7445">
            <v>12431</v>
          </cell>
          <cell r="C7445">
            <v>43939.716516203713</v>
          </cell>
          <cell r="D7445">
            <v>11791</v>
          </cell>
          <cell r="E7445">
            <v>1200</v>
          </cell>
          <cell r="F7445">
            <v>43863.376111111109</v>
          </cell>
          <cell r="G7445">
            <v>0</v>
          </cell>
        </row>
        <row r="7446">
          <cell r="A7446">
            <v>54952</v>
          </cell>
          <cell r="B7446">
            <v>5352</v>
          </cell>
          <cell r="C7446">
            <v>43939.71806712963</v>
          </cell>
          <cell r="D7446">
            <v>6210</v>
          </cell>
          <cell r="E7446">
            <v>1200</v>
          </cell>
          <cell r="F7446">
            <v>43922.62840277778</v>
          </cell>
          <cell r="G7446">
            <v>0</v>
          </cell>
        </row>
        <row r="7447">
          <cell r="A7447">
            <v>54955</v>
          </cell>
          <cell r="B7447">
            <v>6161</v>
          </cell>
          <cell r="C7447">
            <v>43939.723032407397</v>
          </cell>
          <cell r="D7447">
            <v>10111</v>
          </cell>
          <cell r="E7447">
            <v>1200</v>
          </cell>
          <cell r="F7447">
            <v>43891.165625000001</v>
          </cell>
          <cell r="G7447">
            <v>0</v>
          </cell>
        </row>
        <row r="7448">
          <cell r="A7448">
            <v>54959</v>
          </cell>
          <cell r="B7448">
            <v>8495</v>
          </cell>
          <cell r="C7448">
            <v>43939.731307870366</v>
          </cell>
          <cell r="D7448">
            <v>10783</v>
          </cell>
          <cell r="E7448">
            <v>1200</v>
          </cell>
          <cell r="F7448">
            <v>43862.838495370372</v>
          </cell>
          <cell r="G7448">
            <v>0</v>
          </cell>
        </row>
        <row r="7449">
          <cell r="A7449">
            <v>54968</v>
          </cell>
          <cell r="B7449">
            <v>6966</v>
          </cell>
          <cell r="C7449">
            <v>43939.745717592603</v>
          </cell>
          <cell r="D7449">
            <v>851</v>
          </cell>
          <cell r="E7449">
            <v>1200</v>
          </cell>
          <cell r="F7449">
            <v>43922.252476851849</v>
          </cell>
          <cell r="G7449">
            <v>0</v>
          </cell>
        </row>
        <row r="7450">
          <cell r="A7450">
            <v>54971</v>
          </cell>
          <cell r="B7450">
            <v>1518</v>
          </cell>
          <cell r="C7450">
            <v>43939.74722222222</v>
          </cell>
          <cell r="D7450">
            <v>4808</v>
          </cell>
          <cell r="E7450">
            <v>1200</v>
          </cell>
          <cell r="F7450">
            <v>43835.220995370371</v>
          </cell>
          <cell r="G7450">
            <v>0</v>
          </cell>
        </row>
        <row r="7451">
          <cell r="A7451">
            <v>54976</v>
          </cell>
          <cell r="B7451">
            <v>1001</v>
          </cell>
          <cell r="C7451">
            <v>43939.754884259259</v>
          </cell>
          <cell r="D7451">
            <v>11210</v>
          </cell>
          <cell r="E7451">
            <v>1200</v>
          </cell>
          <cell r="F7451">
            <v>43922.334780092591</v>
          </cell>
          <cell r="G7451">
            <v>0</v>
          </cell>
        </row>
        <row r="7452">
          <cell r="A7452">
            <v>54981</v>
          </cell>
          <cell r="B7452">
            <v>8821</v>
          </cell>
          <cell r="C7452">
            <v>43939.75503472222</v>
          </cell>
          <cell r="D7452">
            <v>9356</v>
          </cell>
          <cell r="E7452">
            <v>1200</v>
          </cell>
          <cell r="F7452">
            <v>43862.707141203704</v>
          </cell>
          <cell r="G7452">
            <v>0</v>
          </cell>
        </row>
        <row r="7453">
          <cell r="A7453">
            <v>54987</v>
          </cell>
          <cell r="B7453">
            <v>5543</v>
          </cell>
          <cell r="C7453">
            <v>43939.782187500001</v>
          </cell>
          <cell r="D7453">
            <v>8508</v>
          </cell>
          <cell r="E7453">
            <v>1200</v>
          </cell>
          <cell r="F7453">
            <v>43831.426666666666</v>
          </cell>
          <cell r="G7453">
            <v>0</v>
          </cell>
        </row>
        <row r="7454">
          <cell r="A7454">
            <v>54989</v>
          </cell>
          <cell r="B7454">
            <v>8934</v>
          </cell>
          <cell r="C7454">
            <v>43939.803159722222</v>
          </cell>
          <cell r="D7454">
            <v>1305</v>
          </cell>
          <cell r="E7454">
            <v>960</v>
          </cell>
          <cell r="F7454">
            <v>43922.021249999998</v>
          </cell>
          <cell r="G7454">
            <v>0</v>
          </cell>
        </row>
        <row r="7455">
          <cell r="A7455">
            <v>54996</v>
          </cell>
          <cell r="B7455">
            <v>10903</v>
          </cell>
          <cell r="C7455">
            <v>43939.804409722223</v>
          </cell>
          <cell r="D7455">
            <v>13813</v>
          </cell>
          <cell r="E7455">
            <v>1200</v>
          </cell>
          <cell r="F7455">
            <v>43923.310972222222</v>
          </cell>
          <cell r="G7455">
            <v>0</v>
          </cell>
        </row>
        <row r="7456">
          <cell r="A7456">
            <v>54999</v>
          </cell>
          <cell r="B7456">
            <v>3329</v>
          </cell>
          <cell r="C7456">
            <v>43939.817349537043</v>
          </cell>
          <cell r="D7456">
            <v>2271</v>
          </cell>
          <cell r="E7456">
            <v>0</v>
          </cell>
          <cell r="F7456">
            <v>43922.063993055555</v>
          </cell>
          <cell r="G7456">
            <v>0</v>
          </cell>
        </row>
        <row r="7457">
          <cell r="A7457">
            <v>55001</v>
          </cell>
          <cell r="B7457">
            <v>13011</v>
          </cell>
          <cell r="C7457">
            <v>43939.828379629631</v>
          </cell>
          <cell r="D7457">
            <v>3821</v>
          </cell>
          <cell r="E7457">
            <v>960</v>
          </cell>
          <cell r="F7457">
            <v>43835.019953703704</v>
          </cell>
          <cell r="G7457">
            <v>0</v>
          </cell>
        </row>
        <row r="7458">
          <cell r="A7458">
            <v>55004</v>
          </cell>
          <cell r="B7458">
            <v>6810</v>
          </cell>
          <cell r="C7458">
            <v>43939.830879629633</v>
          </cell>
          <cell r="D7458">
            <v>878</v>
          </cell>
          <cell r="E7458">
            <v>1200</v>
          </cell>
          <cell r="F7458">
            <v>43922.969097222223</v>
          </cell>
          <cell r="G7458">
            <v>0</v>
          </cell>
        </row>
        <row r="7459">
          <cell r="A7459">
            <v>55009</v>
          </cell>
          <cell r="B7459">
            <v>3542</v>
          </cell>
          <cell r="C7459">
            <v>43939.832592592589</v>
          </cell>
          <cell r="D7459">
            <v>6403</v>
          </cell>
          <cell r="E7459">
            <v>1200</v>
          </cell>
          <cell r="F7459">
            <v>43922.923217592594</v>
          </cell>
          <cell r="G7459">
            <v>0</v>
          </cell>
        </row>
        <row r="7460">
          <cell r="A7460">
            <v>55013</v>
          </cell>
          <cell r="B7460">
            <v>10794</v>
          </cell>
          <cell r="C7460">
            <v>43939.832754629628</v>
          </cell>
          <cell r="D7460">
            <v>4552</v>
          </cell>
          <cell r="E7460">
            <v>1200</v>
          </cell>
          <cell r="F7460">
            <v>43922.390960648147</v>
          </cell>
          <cell r="G7460">
            <v>0</v>
          </cell>
        </row>
        <row r="7461">
          <cell r="A7461">
            <v>55024</v>
          </cell>
          <cell r="B7461">
            <v>799</v>
          </cell>
          <cell r="C7461">
            <v>43939.875752314823</v>
          </cell>
          <cell r="D7461">
            <v>11791</v>
          </cell>
          <cell r="E7461">
            <v>1200</v>
          </cell>
          <cell r="F7461">
            <v>43863.376111111109</v>
          </cell>
          <cell r="G7461">
            <v>0</v>
          </cell>
        </row>
        <row r="7462">
          <cell r="A7462">
            <v>55026</v>
          </cell>
          <cell r="B7462">
            <v>1489</v>
          </cell>
          <cell r="C7462">
            <v>43939.893194444441</v>
          </cell>
          <cell r="D7462">
            <v>6508</v>
          </cell>
          <cell r="E7462">
            <v>1200</v>
          </cell>
          <cell r="F7462">
            <v>43922.195034722223</v>
          </cell>
          <cell r="G7462">
            <v>0</v>
          </cell>
        </row>
        <row r="7463">
          <cell r="A7463">
            <v>55033</v>
          </cell>
          <cell r="B7463">
            <v>13379</v>
          </cell>
          <cell r="C7463">
            <v>43939.893657407411</v>
          </cell>
          <cell r="D7463">
            <v>12711</v>
          </cell>
          <cell r="E7463">
            <v>1200</v>
          </cell>
          <cell r="F7463">
            <v>43862.756041666667</v>
          </cell>
          <cell r="G7463">
            <v>0</v>
          </cell>
        </row>
        <row r="7464">
          <cell r="A7464">
            <v>55036</v>
          </cell>
          <cell r="B7464">
            <v>6161</v>
          </cell>
          <cell r="C7464">
            <v>43939.895462962973</v>
          </cell>
          <cell r="D7464">
            <v>5577</v>
          </cell>
          <cell r="E7464">
            <v>1200</v>
          </cell>
          <cell r="F7464">
            <v>43891.246759259258</v>
          </cell>
          <cell r="G7464">
            <v>0</v>
          </cell>
        </row>
        <row r="7465">
          <cell r="A7465">
            <v>55042</v>
          </cell>
          <cell r="B7465">
            <v>11769</v>
          </cell>
          <cell r="C7465">
            <v>43939.897048611107</v>
          </cell>
          <cell r="D7465">
            <v>8508</v>
          </cell>
          <cell r="E7465">
            <v>1200</v>
          </cell>
          <cell r="F7465">
            <v>43831.426666666666</v>
          </cell>
          <cell r="G7465">
            <v>0</v>
          </cell>
        </row>
        <row r="7466">
          <cell r="A7466">
            <v>55044</v>
          </cell>
          <cell r="B7466">
            <v>565</v>
          </cell>
          <cell r="C7466">
            <v>43939.900277777779</v>
          </cell>
          <cell r="D7466">
            <v>2891</v>
          </cell>
          <cell r="E7466">
            <v>1200</v>
          </cell>
          <cell r="F7466">
            <v>43892.593865740739</v>
          </cell>
          <cell r="G7466">
            <v>0</v>
          </cell>
        </row>
        <row r="7467">
          <cell r="A7467">
            <v>55046</v>
          </cell>
          <cell r="B7467">
            <v>8332</v>
          </cell>
          <cell r="C7467">
            <v>43939.902187500003</v>
          </cell>
          <cell r="D7467">
            <v>4891</v>
          </cell>
          <cell r="E7467">
            <v>1200</v>
          </cell>
          <cell r="F7467">
            <v>43862.105497685188</v>
          </cell>
          <cell r="G7467">
            <v>0</v>
          </cell>
        </row>
        <row r="7468">
          <cell r="A7468">
            <v>55048</v>
          </cell>
          <cell r="B7468">
            <v>997</v>
          </cell>
          <cell r="C7468">
            <v>43939.914270833331</v>
          </cell>
          <cell r="D7468">
            <v>5577</v>
          </cell>
          <cell r="E7468">
            <v>0</v>
          </cell>
          <cell r="F7468">
            <v>43891.246759259258</v>
          </cell>
          <cell r="G7468">
            <v>0</v>
          </cell>
        </row>
        <row r="7469">
          <cell r="A7469">
            <v>55054</v>
          </cell>
          <cell r="B7469">
            <v>8470</v>
          </cell>
          <cell r="C7469">
            <v>43939.915023148147</v>
          </cell>
          <cell r="D7469">
            <v>1241</v>
          </cell>
          <cell r="E7469">
            <v>1200</v>
          </cell>
          <cell r="F7469">
            <v>43862.258877314816</v>
          </cell>
          <cell r="G7469">
            <v>0</v>
          </cell>
        </row>
        <row r="7470">
          <cell r="A7470">
            <v>55059</v>
          </cell>
          <cell r="B7470">
            <v>4279</v>
          </cell>
          <cell r="C7470">
            <v>43939.932592592602</v>
          </cell>
          <cell r="D7470">
            <v>12264</v>
          </cell>
          <cell r="E7470">
            <v>1200</v>
          </cell>
          <cell r="F7470">
            <v>43862.542557870373</v>
          </cell>
          <cell r="G7470">
            <v>0</v>
          </cell>
        </row>
        <row r="7471">
          <cell r="A7471">
            <v>55066</v>
          </cell>
          <cell r="B7471">
            <v>6929</v>
          </cell>
          <cell r="C7471">
            <v>43939.937800925924</v>
          </cell>
          <cell r="D7471">
            <v>9816</v>
          </cell>
          <cell r="E7471">
            <v>1200</v>
          </cell>
          <cell r="F7471">
            <v>43922.273946759262</v>
          </cell>
          <cell r="G7471">
            <v>0</v>
          </cell>
        </row>
        <row r="7472">
          <cell r="A7472">
            <v>55067</v>
          </cell>
          <cell r="B7472">
            <v>591</v>
          </cell>
          <cell r="C7472">
            <v>43939.959062499998</v>
          </cell>
          <cell r="D7472">
            <v>13817</v>
          </cell>
          <cell r="E7472">
            <v>0</v>
          </cell>
          <cell r="F7472">
            <v>43891.131111111114</v>
          </cell>
          <cell r="G7472">
            <v>0</v>
          </cell>
        </row>
        <row r="7473">
          <cell r="A7473">
            <v>55074</v>
          </cell>
          <cell r="B7473">
            <v>4657</v>
          </cell>
          <cell r="C7473">
            <v>43939.961840277778</v>
          </cell>
          <cell r="D7473">
            <v>12156</v>
          </cell>
          <cell r="E7473">
            <v>1200</v>
          </cell>
          <cell r="F7473">
            <v>43922.017361111109</v>
          </cell>
          <cell r="G7473">
            <v>0</v>
          </cell>
        </row>
        <row r="7474">
          <cell r="A7474">
            <v>55076</v>
          </cell>
          <cell r="B7474">
            <v>7794</v>
          </cell>
          <cell r="C7474">
            <v>43939.964513888888</v>
          </cell>
          <cell r="D7474">
            <v>1737</v>
          </cell>
          <cell r="E7474">
            <v>1200</v>
          </cell>
          <cell r="F7474">
            <v>43923.047071759262</v>
          </cell>
          <cell r="G7474">
            <v>0</v>
          </cell>
        </row>
        <row r="7475">
          <cell r="A7475">
            <v>55083</v>
          </cell>
          <cell r="B7475">
            <v>11487</v>
          </cell>
          <cell r="C7475">
            <v>43939.965798611112</v>
          </cell>
          <cell r="D7475">
            <v>12776</v>
          </cell>
          <cell r="E7475">
            <v>1200</v>
          </cell>
          <cell r="F7475">
            <v>43838.515555555554</v>
          </cell>
          <cell r="G7475">
            <v>0</v>
          </cell>
        </row>
        <row r="7476">
          <cell r="A7476">
            <v>55089</v>
          </cell>
          <cell r="B7476">
            <v>10930</v>
          </cell>
          <cell r="C7476">
            <v>43939.972187500003</v>
          </cell>
          <cell r="D7476">
            <v>6353</v>
          </cell>
          <cell r="E7476">
            <v>1200</v>
          </cell>
          <cell r="F7476">
            <v>43891.160011574073</v>
          </cell>
          <cell r="G7476">
            <v>0</v>
          </cell>
        </row>
        <row r="7477">
          <cell r="A7477">
            <v>55093</v>
          </cell>
          <cell r="B7477">
            <v>12942</v>
          </cell>
          <cell r="C7477">
            <v>43939.977500000001</v>
          </cell>
          <cell r="D7477">
            <v>7878</v>
          </cell>
          <cell r="E7477">
            <v>1200</v>
          </cell>
          <cell r="F7477">
            <v>43891.070462962962</v>
          </cell>
          <cell r="G7477">
            <v>0</v>
          </cell>
        </row>
        <row r="7478">
          <cell r="A7478">
            <v>55096</v>
          </cell>
          <cell r="B7478">
            <v>7239</v>
          </cell>
          <cell r="C7478">
            <v>43939.986134259263</v>
          </cell>
          <cell r="D7478">
            <v>4891</v>
          </cell>
          <cell r="E7478">
            <v>1200</v>
          </cell>
          <cell r="F7478">
            <v>43862.105497685188</v>
          </cell>
          <cell r="G7478">
            <v>0</v>
          </cell>
        </row>
        <row r="7479">
          <cell r="A7479">
            <v>55097</v>
          </cell>
          <cell r="B7479">
            <v>3281</v>
          </cell>
          <cell r="C7479">
            <v>43939.987557870372</v>
          </cell>
          <cell r="D7479">
            <v>5484</v>
          </cell>
          <cell r="E7479">
            <v>0</v>
          </cell>
          <cell r="F7479">
            <v>43862.519675925927</v>
          </cell>
          <cell r="G7479">
            <v>0</v>
          </cell>
        </row>
        <row r="7480">
          <cell r="A7480">
            <v>55098</v>
          </cell>
          <cell r="B7480">
            <v>464</v>
          </cell>
          <cell r="C7480">
            <v>43939.99050925926</v>
          </cell>
          <cell r="D7480">
            <v>11285</v>
          </cell>
          <cell r="E7480">
            <v>1200</v>
          </cell>
          <cell r="F7480">
            <v>43833.440925925926</v>
          </cell>
          <cell r="G7480">
            <v>0</v>
          </cell>
        </row>
        <row r="7481">
          <cell r="A7481">
            <v>55103</v>
          </cell>
          <cell r="B7481">
            <v>4223</v>
          </cell>
          <cell r="C7481">
            <v>43939.992800925917</v>
          </cell>
          <cell r="D7481">
            <v>12156</v>
          </cell>
          <cell r="E7481">
            <v>1200</v>
          </cell>
          <cell r="F7481">
            <v>43922.017361111109</v>
          </cell>
          <cell r="G7481">
            <v>0</v>
          </cell>
        </row>
        <row r="7482">
          <cell r="A7482">
            <v>55110</v>
          </cell>
          <cell r="B7482">
            <v>6749</v>
          </cell>
          <cell r="C7482">
            <v>43939.99858796296</v>
          </cell>
          <cell r="D7482">
            <v>2891</v>
          </cell>
          <cell r="E7482">
            <v>1200</v>
          </cell>
          <cell r="F7482">
            <v>43892.593865740739</v>
          </cell>
          <cell r="G7482">
            <v>0</v>
          </cell>
        </row>
        <row r="7483">
          <cell r="A7483">
            <v>55112</v>
          </cell>
          <cell r="B7483">
            <v>9516</v>
          </cell>
          <cell r="C7483">
            <v>43940.000462962962</v>
          </cell>
          <cell r="D7483">
            <v>9532</v>
          </cell>
          <cell r="E7483">
            <v>1200</v>
          </cell>
          <cell r="F7483">
            <v>43831.611388888887</v>
          </cell>
          <cell r="G7483">
            <v>0</v>
          </cell>
        </row>
        <row r="7484">
          <cell r="A7484">
            <v>55116</v>
          </cell>
          <cell r="B7484">
            <v>5747</v>
          </cell>
          <cell r="C7484">
            <v>43940.007048611107</v>
          </cell>
          <cell r="D7484">
            <v>11835</v>
          </cell>
          <cell r="E7484">
            <v>1200</v>
          </cell>
          <cell r="F7484">
            <v>43922.844085648147</v>
          </cell>
          <cell r="G7484">
            <v>0</v>
          </cell>
        </row>
        <row r="7485">
          <cell r="A7485">
            <v>55118</v>
          </cell>
          <cell r="B7485">
            <v>10101</v>
          </cell>
          <cell r="C7485">
            <v>43940.007210648153</v>
          </cell>
          <cell r="D7485">
            <v>6353</v>
          </cell>
          <cell r="E7485">
            <v>1200</v>
          </cell>
          <cell r="F7485">
            <v>43891.160011574073</v>
          </cell>
          <cell r="G7485">
            <v>0</v>
          </cell>
        </row>
        <row r="7486">
          <cell r="A7486">
            <v>55124</v>
          </cell>
          <cell r="B7486">
            <v>12251</v>
          </cell>
          <cell r="C7486">
            <v>43940.015092592592</v>
          </cell>
          <cell r="D7486">
            <v>6210</v>
          </cell>
          <cell r="E7486">
            <v>1200</v>
          </cell>
          <cell r="F7486">
            <v>43922.62840277778</v>
          </cell>
          <cell r="G7486">
            <v>0</v>
          </cell>
        </row>
        <row r="7487">
          <cell r="A7487">
            <v>55129</v>
          </cell>
          <cell r="B7487">
            <v>3899</v>
          </cell>
          <cell r="C7487">
            <v>43940.032268518517</v>
          </cell>
          <cell r="D7487">
            <v>1570</v>
          </cell>
          <cell r="E7487">
            <v>1200</v>
          </cell>
          <cell r="F7487">
            <v>43891.105428240742</v>
          </cell>
          <cell r="G7487">
            <v>0</v>
          </cell>
        </row>
        <row r="7488">
          <cell r="A7488">
            <v>55131</v>
          </cell>
          <cell r="B7488">
            <v>9008</v>
          </cell>
          <cell r="C7488">
            <v>43940.041168981479</v>
          </cell>
          <cell r="D7488">
            <v>4808</v>
          </cell>
          <cell r="E7488">
            <v>1200</v>
          </cell>
          <cell r="F7488">
            <v>43835.220995370371</v>
          </cell>
          <cell r="G7488">
            <v>0</v>
          </cell>
        </row>
        <row r="7489">
          <cell r="A7489">
            <v>55132</v>
          </cell>
          <cell r="B7489">
            <v>4382</v>
          </cell>
          <cell r="C7489">
            <v>43940.060439814813</v>
          </cell>
          <cell r="D7489">
            <v>12350</v>
          </cell>
          <cell r="E7489">
            <v>1200</v>
          </cell>
          <cell r="F7489">
            <v>43922.755370370367</v>
          </cell>
          <cell r="G7489">
            <v>0</v>
          </cell>
        </row>
        <row r="7490">
          <cell r="A7490">
            <v>55139</v>
          </cell>
          <cell r="B7490">
            <v>3412</v>
          </cell>
          <cell r="C7490">
            <v>43940.065567129634</v>
          </cell>
          <cell r="D7490">
            <v>4808</v>
          </cell>
          <cell r="E7490">
            <v>1200</v>
          </cell>
          <cell r="F7490">
            <v>43835.220995370371</v>
          </cell>
          <cell r="G7490">
            <v>0</v>
          </cell>
        </row>
        <row r="7491">
          <cell r="A7491">
            <v>55144</v>
          </cell>
          <cell r="B7491">
            <v>8148</v>
          </cell>
          <cell r="C7491">
            <v>43940.072141203702</v>
          </cell>
          <cell r="D7491">
            <v>8436</v>
          </cell>
          <cell r="E7491">
            <v>1200</v>
          </cell>
          <cell r="F7491">
            <v>43862.029675925929</v>
          </cell>
          <cell r="G7491">
            <v>0</v>
          </cell>
        </row>
        <row r="7492">
          <cell r="A7492">
            <v>55149</v>
          </cell>
          <cell r="B7492">
            <v>8144</v>
          </cell>
          <cell r="C7492">
            <v>43940.074583333328</v>
          </cell>
          <cell r="D7492">
            <v>1570</v>
          </cell>
          <cell r="E7492">
            <v>1200</v>
          </cell>
          <cell r="F7492">
            <v>43891.105428240742</v>
          </cell>
          <cell r="G7492">
            <v>0</v>
          </cell>
        </row>
        <row r="7493">
          <cell r="A7493">
            <v>55156</v>
          </cell>
          <cell r="B7493">
            <v>3509</v>
          </cell>
          <cell r="C7493">
            <v>43940.080960648149</v>
          </cell>
          <cell r="D7493">
            <v>10783</v>
          </cell>
          <cell r="E7493">
            <v>960</v>
          </cell>
          <cell r="F7493">
            <v>43862.838495370372</v>
          </cell>
          <cell r="G7493">
            <v>0</v>
          </cell>
        </row>
        <row r="7494">
          <cell r="A7494">
            <v>55160</v>
          </cell>
          <cell r="B7494">
            <v>10581</v>
          </cell>
          <cell r="C7494">
            <v>43940.084074074082</v>
          </cell>
          <cell r="D7494">
            <v>851</v>
          </cell>
          <cell r="E7494">
            <v>1200</v>
          </cell>
          <cell r="F7494">
            <v>43922.252476851849</v>
          </cell>
          <cell r="G7494">
            <v>0</v>
          </cell>
        </row>
        <row r="7495">
          <cell r="A7495">
            <v>55165</v>
          </cell>
          <cell r="B7495">
            <v>3518</v>
          </cell>
          <cell r="C7495">
            <v>43940.092731481483</v>
          </cell>
          <cell r="D7495">
            <v>4891</v>
          </cell>
          <cell r="E7495">
            <v>1200</v>
          </cell>
          <cell r="F7495">
            <v>43862.105497685188</v>
          </cell>
          <cell r="G7495">
            <v>0</v>
          </cell>
        </row>
        <row r="7496">
          <cell r="A7496">
            <v>55170</v>
          </cell>
          <cell r="B7496">
            <v>9817</v>
          </cell>
          <cell r="C7496">
            <v>43940.097060185188</v>
          </cell>
          <cell r="D7496">
            <v>6962</v>
          </cell>
          <cell r="E7496">
            <v>1200</v>
          </cell>
          <cell r="F7496">
            <v>43922.213738425926</v>
          </cell>
          <cell r="G7496">
            <v>0</v>
          </cell>
        </row>
        <row r="7497">
          <cell r="A7497">
            <v>55176</v>
          </cell>
          <cell r="B7497">
            <v>9663</v>
          </cell>
          <cell r="C7497">
            <v>43940.133240740739</v>
          </cell>
          <cell r="D7497">
            <v>12504</v>
          </cell>
          <cell r="E7497">
            <v>1200</v>
          </cell>
          <cell r="F7497">
            <v>43833.397569444445</v>
          </cell>
          <cell r="G7497">
            <v>0</v>
          </cell>
        </row>
        <row r="7498">
          <cell r="A7498">
            <v>55182</v>
          </cell>
          <cell r="B7498">
            <v>736</v>
          </cell>
          <cell r="C7498">
            <v>43940.156840277778</v>
          </cell>
          <cell r="D7498">
            <v>12504</v>
          </cell>
          <cell r="E7498">
            <v>1200</v>
          </cell>
          <cell r="F7498">
            <v>43833.397569444445</v>
          </cell>
          <cell r="G7498">
            <v>0</v>
          </cell>
        </row>
        <row r="7499">
          <cell r="A7499">
            <v>55187</v>
          </cell>
          <cell r="B7499">
            <v>12184</v>
          </cell>
          <cell r="C7499">
            <v>43940.162256944437</v>
          </cell>
          <cell r="D7499">
            <v>2251</v>
          </cell>
          <cell r="E7499">
            <v>1200</v>
          </cell>
          <cell r="F7499">
            <v>43923.152268518519</v>
          </cell>
          <cell r="G7499">
            <v>0</v>
          </cell>
        </row>
        <row r="7500">
          <cell r="A7500">
            <v>55190</v>
          </cell>
          <cell r="B7500">
            <v>10756</v>
          </cell>
          <cell r="C7500">
            <v>43940.185439814813</v>
          </cell>
          <cell r="D7500">
            <v>4552</v>
          </cell>
          <cell r="E7500">
            <v>1200</v>
          </cell>
          <cell r="F7500">
            <v>43922.390960648147</v>
          </cell>
          <cell r="G7500">
            <v>0</v>
          </cell>
        </row>
        <row r="7501">
          <cell r="A7501">
            <v>55197</v>
          </cell>
          <cell r="B7501">
            <v>5119</v>
          </cell>
          <cell r="C7501">
            <v>43940.194016203714</v>
          </cell>
          <cell r="D7501">
            <v>12264</v>
          </cell>
          <cell r="E7501">
            <v>1200</v>
          </cell>
          <cell r="F7501">
            <v>43862.542557870373</v>
          </cell>
          <cell r="G7501">
            <v>0</v>
          </cell>
        </row>
        <row r="7502">
          <cell r="A7502">
            <v>55202</v>
          </cell>
          <cell r="B7502">
            <v>13190</v>
          </cell>
          <cell r="C7502">
            <v>43940.199895833342</v>
          </cell>
          <cell r="D7502">
            <v>8404</v>
          </cell>
          <cell r="E7502">
            <v>1200</v>
          </cell>
          <cell r="F7502">
            <v>43862.8516087963</v>
          </cell>
          <cell r="G7502">
            <v>0</v>
          </cell>
        </row>
        <row r="7503">
          <cell r="A7503">
            <v>55209</v>
          </cell>
          <cell r="B7503">
            <v>12898</v>
          </cell>
          <cell r="C7503">
            <v>43940.200243055559</v>
          </cell>
          <cell r="D7503">
            <v>5994</v>
          </cell>
          <cell r="E7503">
            <v>1200</v>
          </cell>
          <cell r="F7503">
            <v>43833.741469907407</v>
          </cell>
          <cell r="G7503">
            <v>0</v>
          </cell>
        </row>
        <row r="7504">
          <cell r="A7504">
            <v>55214</v>
          </cell>
          <cell r="B7504">
            <v>12959</v>
          </cell>
          <cell r="C7504">
            <v>43940.202152777783</v>
          </cell>
          <cell r="D7504">
            <v>6844</v>
          </cell>
          <cell r="E7504">
            <v>0</v>
          </cell>
          <cell r="F7504">
            <v>43891.224456018521</v>
          </cell>
          <cell r="G7504">
            <v>0</v>
          </cell>
        </row>
        <row r="7505">
          <cell r="A7505">
            <v>55216</v>
          </cell>
          <cell r="B7505">
            <v>3646</v>
          </cell>
          <cell r="C7505">
            <v>43940.216493055559</v>
          </cell>
          <cell r="D7505">
            <v>5318</v>
          </cell>
          <cell r="E7505">
            <v>1200</v>
          </cell>
          <cell r="F7505">
            <v>43891.637048611112</v>
          </cell>
          <cell r="G7505">
            <v>0</v>
          </cell>
        </row>
        <row r="7506">
          <cell r="A7506">
            <v>55219</v>
          </cell>
          <cell r="B7506">
            <v>12057</v>
          </cell>
          <cell r="C7506">
            <v>43940.227962962963</v>
          </cell>
          <cell r="D7506">
            <v>11835</v>
          </cell>
          <cell r="E7506">
            <v>1200</v>
          </cell>
          <cell r="F7506">
            <v>43922.844085648147</v>
          </cell>
          <cell r="G7506">
            <v>0</v>
          </cell>
        </row>
        <row r="7507">
          <cell r="A7507">
            <v>55226</v>
          </cell>
          <cell r="B7507">
            <v>4223</v>
          </cell>
          <cell r="C7507">
            <v>43940.234884259262</v>
          </cell>
          <cell r="D7507">
            <v>7878</v>
          </cell>
          <cell r="E7507">
            <v>1200</v>
          </cell>
          <cell r="F7507">
            <v>43891.070462962962</v>
          </cell>
          <cell r="G7507">
            <v>0</v>
          </cell>
        </row>
        <row r="7508">
          <cell r="A7508">
            <v>55229</v>
          </cell>
          <cell r="B7508">
            <v>10342</v>
          </cell>
          <cell r="C7508">
            <v>43940.261840277781</v>
          </cell>
          <cell r="D7508">
            <v>6266</v>
          </cell>
          <cell r="E7508">
            <v>1200</v>
          </cell>
          <cell r="F7508">
            <v>43863.602118055554</v>
          </cell>
          <cell r="G7508">
            <v>0</v>
          </cell>
        </row>
        <row r="7509">
          <cell r="A7509">
            <v>55234</v>
          </cell>
          <cell r="B7509">
            <v>9731</v>
          </cell>
          <cell r="C7509">
            <v>43940.268263888887</v>
          </cell>
          <cell r="D7509">
            <v>9816</v>
          </cell>
          <cell r="E7509">
            <v>1200</v>
          </cell>
          <cell r="F7509">
            <v>43922.273946759262</v>
          </cell>
          <cell r="G7509">
            <v>0</v>
          </cell>
        </row>
        <row r="7510">
          <cell r="A7510">
            <v>55241</v>
          </cell>
          <cell r="B7510">
            <v>3116</v>
          </cell>
          <cell r="C7510">
            <v>43940.28052083333</v>
          </cell>
          <cell r="D7510">
            <v>3989</v>
          </cell>
          <cell r="E7510">
            <v>1200</v>
          </cell>
          <cell r="F7510">
            <v>43863.083657407406</v>
          </cell>
          <cell r="G7510">
            <v>0</v>
          </cell>
        </row>
        <row r="7511">
          <cell r="A7511">
            <v>55244</v>
          </cell>
          <cell r="B7511">
            <v>3453</v>
          </cell>
          <cell r="C7511">
            <v>43940.289398148147</v>
          </cell>
          <cell r="D7511">
            <v>4478</v>
          </cell>
          <cell r="E7511">
            <v>1200</v>
          </cell>
          <cell r="F7511">
            <v>43892.460312499999</v>
          </cell>
          <cell r="G7511">
            <v>0</v>
          </cell>
        </row>
        <row r="7512">
          <cell r="A7512">
            <v>55246</v>
          </cell>
          <cell r="B7512">
            <v>1584</v>
          </cell>
          <cell r="C7512">
            <v>43940.300937499997</v>
          </cell>
          <cell r="D7512">
            <v>11437</v>
          </cell>
          <cell r="E7512">
            <v>1200</v>
          </cell>
          <cell r="F7512">
            <v>43923.125856481478</v>
          </cell>
          <cell r="G7512">
            <v>0</v>
          </cell>
        </row>
        <row r="7513">
          <cell r="A7513">
            <v>55247</v>
          </cell>
          <cell r="B7513">
            <v>10903</v>
          </cell>
          <cell r="C7513">
            <v>43940.301805555559</v>
          </cell>
          <cell r="D7513">
            <v>851</v>
          </cell>
          <cell r="E7513">
            <v>1200</v>
          </cell>
          <cell r="F7513">
            <v>43922.252476851849</v>
          </cell>
          <cell r="G7513">
            <v>0</v>
          </cell>
        </row>
        <row r="7514">
          <cell r="A7514">
            <v>55248</v>
          </cell>
          <cell r="B7514">
            <v>2909</v>
          </cell>
          <cell r="C7514">
            <v>43940.304710648154</v>
          </cell>
          <cell r="D7514">
            <v>12776</v>
          </cell>
          <cell r="E7514">
            <v>1200</v>
          </cell>
          <cell r="F7514">
            <v>43838.515555555554</v>
          </cell>
          <cell r="G7514">
            <v>0</v>
          </cell>
        </row>
        <row r="7515">
          <cell r="A7515">
            <v>55249</v>
          </cell>
          <cell r="B7515">
            <v>1084</v>
          </cell>
          <cell r="C7515">
            <v>43940.306041666663</v>
          </cell>
          <cell r="D7515">
            <v>8404</v>
          </cell>
          <cell r="E7515">
            <v>1200</v>
          </cell>
          <cell r="F7515">
            <v>43862.8516087963</v>
          </cell>
          <cell r="G7515">
            <v>0</v>
          </cell>
        </row>
        <row r="7516">
          <cell r="A7516">
            <v>55256</v>
          </cell>
          <cell r="B7516">
            <v>9455</v>
          </cell>
          <cell r="C7516">
            <v>43940.306898148148</v>
          </cell>
          <cell r="D7516">
            <v>9816</v>
          </cell>
          <cell r="E7516">
            <v>1200</v>
          </cell>
          <cell r="F7516">
            <v>43922.273946759262</v>
          </cell>
          <cell r="G7516">
            <v>0</v>
          </cell>
        </row>
        <row r="7517">
          <cell r="A7517">
            <v>55258</v>
          </cell>
          <cell r="B7517">
            <v>767</v>
          </cell>
          <cell r="C7517">
            <v>43940.349791666667</v>
          </cell>
          <cell r="D7517">
            <v>3318</v>
          </cell>
          <cell r="E7517">
            <v>1200</v>
          </cell>
          <cell r="F7517">
            <v>43923.46261574074</v>
          </cell>
          <cell r="G7517">
            <v>0</v>
          </cell>
        </row>
        <row r="7518">
          <cell r="A7518">
            <v>55263</v>
          </cell>
          <cell r="B7518">
            <v>2893</v>
          </cell>
          <cell r="C7518">
            <v>43940.350856481477</v>
          </cell>
          <cell r="D7518">
            <v>13817</v>
          </cell>
          <cell r="E7518">
            <v>1200</v>
          </cell>
          <cell r="F7518">
            <v>43891.131111111114</v>
          </cell>
          <cell r="G7518">
            <v>0</v>
          </cell>
        </row>
        <row r="7519">
          <cell r="A7519">
            <v>55267</v>
          </cell>
          <cell r="B7519">
            <v>5257</v>
          </cell>
          <cell r="C7519">
            <v>43940.366481481477</v>
          </cell>
          <cell r="D7519">
            <v>10304</v>
          </cell>
          <cell r="E7519">
            <v>1200</v>
          </cell>
          <cell r="F7519">
            <v>43891.918229166666</v>
          </cell>
          <cell r="G7519">
            <v>0</v>
          </cell>
        </row>
        <row r="7520">
          <cell r="A7520">
            <v>55274</v>
          </cell>
          <cell r="B7520">
            <v>8882</v>
          </cell>
          <cell r="C7520">
            <v>43940.371712962973</v>
          </cell>
          <cell r="D7520">
            <v>11791</v>
          </cell>
          <cell r="E7520">
            <v>1200</v>
          </cell>
          <cell r="F7520">
            <v>43863.376111111109</v>
          </cell>
          <cell r="G7520">
            <v>0</v>
          </cell>
        </row>
        <row r="7521">
          <cell r="A7521">
            <v>55281</v>
          </cell>
          <cell r="B7521">
            <v>6882</v>
          </cell>
          <cell r="C7521">
            <v>43940.373148148137</v>
          </cell>
          <cell r="D7521">
            <v>1570</v>
          </cell>
          <cell r="E7521">
            <v>1200</v>
          </cell>
          <cell r="F7521">
            <v>43891.105428240742</v>
          </cell>
          <cell r="G7521">
            <v>0</v>
          </cell>
        </row>
        <row r="7522">
          <cell r="A7522">
            <v>55282</v>
          </cell>
          <cell r="B7522">
            <v>4147</v>
          </cell>
          <cell r="C7522">
            <v>43940.37877314815</v>
          </cell>
          <cell r="D7522">
            <v>1737</v>
          </cell>
          <cell r="E7522">
            <v>1200</v>
          </cell>
          <cell r="F7522">
            <v>43923.047071759262</v>
          </cell>
          <cell r="G7522">
            <v>0</v>
          </cell>
        </row>
        <row r="7523">
          <cell r="A7523">
            <v>55291</v>
          </cell>
          <cell r="B7523">
            <v>8907</v>
          </cell>
          <cell r="C7523">
            <v>43940.389305555553</v>
          </cell>
          <cell r="D7523">
            <v>3318</v>
          </cell>
          <cell r="E7523">
            <v>1200</v>
          </cell>
          <cell r="F7523">
            <v>43923.46261574074</v>
          </cell>
          <cell r="G7523">
            <v>0</v>
          </cell>
        </row>
        <row r="7524">
          <cell r="A7524">
            <v>55298</v>
          </cell>
          <cell r="B7524">
            <v>5674</v>
          </cell>
          <cell r="C7524">
            <v>43940.391400462962</v>
          </cell>
          <cell r="D7524">
            <v>5318</v>
          </cell>
          <cell r="E7524">
            <v>1200</v>
          </cell>
          <cell r="F7524">
            <v>43891.637048611112</v>
          </cell>
          <cell r="G7524">
            <v>0</v>
          </cell>
        </row>
        <row r="7525">
          <cell r="A7525">
            <v>55301</v>
          </cell>
          <cell r="B7525">
            <v>7952</v>
          </cell>
          <cell r="C7525">
            <v>43940.403368055559</v>
          </cell>
          <cell r="D7525">
            <v>6508</v>
          </cell>
          <cell r="E7525">
            <v>1200</v>
          </cell>
          <cell r="F7525">
            <v>43922.195034722223</v>
          </cell>
          <cell r="G7525">
            <v>0</v>
          </cell>
        </row>
        <row r="7526">
          <cell r="A7526">
            <v>55302</v>
          </cell>
          <cell r="B7526">
            <v>3907</v>
          </cell>
          <cell r="C7526">
            <v>43940.405648148153</v>
          </cell>
          <cell r="D7526">
            <v>8064</v>
          </cell>
          <cell r="E7526">
            <v>1200</v>
          </cell>
          <cell r="F7526">
            <v>43832.876203703701</v>
          </cell>
          <cell r="G7526">
            <v>0</v>
          </cell>
        </row>
        <row r="7527">
          <cell r="A7527">
            <v>55303</v>
          </cell>
          <cell r="B7527">
            <v>7897</v>
          </cell>
          <cell r="C7527">
            <v>43940.407754629632</v>
          </cell>
          <cell r="D7527">
            <v>5965</v>
          </cell>
          <cell r="E7527">
            <v>1200</v>
          </cell>
          <cell r="F7527">
            <v>43891.180185185185</v>
          </cell>
          <cell r="G7527">
            <v>0</v>
          </cell>
        </row>
        <row r="7528">
          <cell r="A7528">
            <v>55308</v>
          </cell>
          <cell r="B7528">
            <v>9749</v>
          </cell>
          <cell r="C7528">
            <v>43940.412511574083</v>
          </cell>
          <cell r="D7528">
            <v>8064</v>
          </cell>
          <cell r="E7528">
            <v>1200</v>
          </cell>
          <cell r="F7528">
            <v>43832.876203703701</v>
          </cell>
          <cell r="G7528">
            <v>0</v>
          </cell>
        </row>
        <row r="7529">
          <cell r="A7529">
            <v>55319</v>
          </cell>
          <cell r="B7529">
            <v>1187</v>
          </cell>
          <cell r="C7529">
            <v>43940.433217592603</v>
          </cell>
          <cell r="D7529">
            <v>5484</v>
          </cell>
          <cell r="E7529">
            <v>1200</v>
          </cell>
          <cell r="F7529">
            <v>43862.519675925927</v>
          </cell>
          <cell r="G7529">
            <v>0</v>
          </cell>
        </row>
        <row r="7530">
          <cell r="A7530">
            <v>55320</v>
          </cell>
          <cell r="B7530">
            <v>2380</v>
          </cell>
          <cell r="C7530">
            <v>43940.439976851849</v>
          </cell>
          <cell r="D7530">
            <v>3318</v>
          </cell>
          <cell r="E7530">
            <v>1200</v>
          </cell>
          <cell r="F7530">
            <v>43923.46261574074</v>
          </cell>
          <cell r="G7530">
            <v>0</v>
          </cell>
        </row>
        <row r="7531">
          <cell r="A7531">
            <v>55325</v>
          </cell>
          <cell r="B7531">
            <v>956</v>
          </cell>
          <cell r="C7531">
            <v>43940.448229166657</v>
          </cell>
          <cell r="D7531">
            <v>9816</v>
          </cell>
          <cell r="E7531">
            <v>1200</v>
          </cell>
          <cell r="F7531">
            <v>43922.273946759262</v>
          </cell>
          <cell r="G7531">
            <v>0</v>
          </cell>
        </row>
        <row r="7532">
          <cell r="A7532">
            <v>55330</v>
          </cell>
          <cell r="B7532">
            <v>9516</v>
          </cell>
          <cell r="C7532">
            <v>43940.460752314822</v>
          </cell>
          <cell r="D7532">
            <v>4478</v>
          </cell>
          <cell r="E7532">
            <v>1200</v>
          </cell>
          <cell r="F7532">
            <v>43892.460312499999</v>
          </cell>
          <cell r="G7532">
            <v>0</v>
          </cell>
        </row>
        <row r="7533">
          <cell r="A7533">
            <v>55332</v>
          </cell>
          <cell r="B7533">
            <v>8051</v>
          </cell>
          <cell r="C7533">
            <v>43940.463958333326</v>
          </cell>
          <cell r="D7533">
            <v>4552</v>
          </cell>
          <cell r="E7533">
            <v>960</v>
          </cell>
          <cell r="F7533">
            <v>43922.390960648147</v>
          </cell>
          <cell r="G7533">
            <v>0</v>
          </cell>
        </row>
        <row r="7534">
          <cell r="A7534">
            <v>55335</v>
          </cell>
          <cell r="B7534">
            <v>8055</v>
          </cell>
          <cell r="C7534">
            <v>43940.464444444442</v>
          </cell>
          <cell r="D7534">
            <v>9356</v>
          </cell>
          <cell r="E7534">
            <v>1200</v>
          </cell>
          <cell r="F7534">
            <v>43862.707141203704</v>
          </cell>
          <cell r="G7534">
            <v>0</v>
          </cell>
        </row>
        <row r="7535">
          <cell r="A7535">
            <v>55341</v>
          </cell>
          <cell r="B7535">
            <v>8568</v>
          </cell>
          <cell r="C7535">
            <v>43940.475972222222</v>
          </cell>
          <cell r="D7535">
            <v>8508</v>
          </cell>
          <cell r="E7535">
            <v>1200</v>
          </cell>
          <cell r="F7535">
            <v>43831.426666666666</v>
          </cell>
          <cell r="G7535">
            <v>0</v>
          </cell>
        </row>
        <row r="7536">
          <cell r="A7536">
            <v>55348</v>
          </cell>
          <cell r="B7536">
            <v>339</v>
          </cell>
          <cell r="C7536">
            <v>43940.489155092589</v>
          </cell>
          <cell r="D7536">
            <v>3318</v>
          </cell>
          <cell r="E7536">
            <v>1200</v>
          </cell>
          <cell r="F7536">
            <v>43923.46261574074</v>
          </cell>
          <cell r="G7536">
            <v>0</v>
          </cell>
        </row>
        <row r="7537">
          <cell r="A7537">
            <v>55355</v>
          </cell>
          <cell r="B7537">
            <v>8588</v>
          </cell>
          <cell r="C7537">
            <v>43940.491469907407</v>
          </cell>
          <cell r="D7537">
            <v>2271</v>
          </cell>
          <cell r="E7537">
            <v>1200</v>
          </cell>
          <cell r="F7537">
            <v>43922.063993055555</v>
          </cell>
          <cell r="G7537">
            <v>0</v>
          </cell>
        </row>
        <row r="7538">
          <cell r="A7538">
            <v>55360</v>
          </cell>
          <cell r="B7538">
            <v>1855</v>
          </cell>
          <cell r="C7538">
            <v>43940.507627314822</v>
          </cell>
          <cell r="D7538">
            <v>9356</v>
          </cell>
          <cell r="E7538">
            <v>1200</v>
          </cell>
          <cell r="F7538">
            <v>43862.707141203704</v>
          </cell>
          <cell r="G7538">
            <v>0</v>
          </cell>
        </row>
        <row r="7539">
          <cell r="A7539">
            <v>55362</v>
          </cell>
          <cell r="B7539">
            <v>3491</v>
          </cell>
          <cell r="C7539">
            <v>43940.517592592587</v>
          </cell>
          <cell r="D7539">
            <v>10304</v>
          </cell>
          <cell r="E7539">
            <v>1200</v>
          </cell>
          <cell r="F7539">
            <v>43891.918229166666</v>
          </cell>
          <cell r="G7539">
            <v>0</v>
          </cell>
        </row>
        <row r="7540">
          <cell r="A7540">
            <v>55367</v>
          </cell>
          <cell r="B7540">
            <v>3373</v>
          </cell>
          <cell r="C7540">
            <v>43940.520358796297</v>
          </cell>
          <cell r="D7540">
            <v>1570</v>
          </cell>
          <cell r="E7540">
            <v>1200</v>
          </cell>
          <cell r="F7540">
            <v>43891.105428240742</v>
          </cell>
          <cell r="G7540">
            <v>0</v>
          </cell>
        </row>
        <row r="7541">
          <cell r="A7541">
            <v>55374</v>
          </cell>
          <cell r="B7541">
            <v>1851</v>
          </cell>
          <cell r="C7541">
            <v>43940.520914351851</v>
          </cell>
          <cell r="D7541">
            <v>3346</v>
          </cell>
          <cell r="E7541">
            <v>1200</v>
          </cell>
          <cell r="F7541">
            <v>43862.038483796299</v>
          </cell>
          <cell r="G7541">
            <v>0</v>
          </cell>
        </row>
        <row r="7542">
          <cell r="A7542">
            <v>55377</v>
          </cell>
          <cell r="B7542">
            <v>5751</v>
          </cell>
          <cell r="C7542">
            <v>43940.524375000001</v>
          </cell>
          <cell r="D7542">
            <v>13813</v>
          </cell>
          <cell r="E7542">
            <v>1200</v>
          </cell>
          <cell r="F7542">
            <v>43923.310972222222</v>
          </cell>
          <cell r="G7542">
            <v>0</v>
          </cell>
        </row>
        <row r="7543">
          <cell r="A7543">
            <v>55383</v>
          </cell>
          <cell r="B7543">
            <v>5072</v>
          </cell>
          <cell r="C7543">
            <v>43940.528148148151</v>
          </cell>
          <cell r="D7543">
            <v>3821</v>
          </cell>
          <cell r="E7543">
            <v>1200</v>
          </cell>
          <cell r="F7543">
            <v>43835.019953703704</v>
          </cell>
          <cell r="G7543">
            <v>0</v>
          </cell>
        </row>
        <row r="7544">
          <cell r="A7544">
            <v>55386</v>
          </cell>
          <cell r="B7544">
            <v>6161</v>
          </cell>
          <cell r="C7544">
            <v>43940.534189814818</v>
          </cell>
          <cell r="D7544">
            <v>5484</v>
          </cell>
          <cell r="E7544">
            <v>960</v>
          </cell>
          <cell r="F7544">
            <v>43862.519675925927</v>
          </cell>
          <cell r="G7544">
            <v>0</v>
          </cell>
        </row>
        <row r="7545">
          <cell r="A7545">
            <v>55389</v>
          </cell>
          <cell r="B7545">
            <v>5433</v>
          </cell>
          <cell r="C7545">
            <v>43940.549201388887</v>
          </cell>
          <cell r="D7545">
            <v>13184</v>
          </cell>
          <cell r="E7545">
            <v>1200</v>
          </cell>
          <cell r="F7545">
            <v>43832.858287037037</v>
          </cell>
          <cell r="G7545">
            <v>0</v>
          </cell>
        </row>
        <row r="7546">
          <cell r="A7546">
            <v>55395</v>
          </cell>
          <cell r="B7546">
            <v>9646</v>
          </cell>
          <cell r="C7546">
            <v>43940.550127314818</v>
          </cell>
          <cell r="D7546">
            <v>3528</v>
          </cell>
          <cell r="E7546">
            <v>1200</v>
          </cell>
          <cell r="F7546">
            <v>43832.253541666665</v>
          </cell>
          <cell r="G7546">
            <v>0</v>
          </cell>
        </row>
        <row r="7547">
          <cell r="A7547">
            <v>55402</v>
          </cell>
          <cell r="B7547">
            <v>13319</v>
          </cell>
          <cell r="C7547">
            <v>43940.556643518517</v>
          </cell>
          <cell r="D7547">
            <v>13813</v>
          </cell>
          <cell r="E7547">
            <v>1200</v>
          </cell>
          <cell r="F7547">
            <v>43923.310972222222</v>
          </cell>
          <cell r="G7547">
            <v>0</v>
          </cell>
        </row>
        <row r="7548">
          <cell r="A7548">
            <v>55415</v>
          </cell>
          <cell r="B7548">
            <v>5730</v>
          </cell>
          <cell r="C7548">
            <v>43940.558287037027</v>
          </cell>
          <cell r="D7548">
            <v>3528</v>
          </cell>
          <cell r="E7548">
            <v>1200</v>
          </cell>
          <cell r="F7548">
            <v>43832.253541666665</v>
          </cell>
          <cell r="G7548">
            <v>0</v>
          </cell>
        </row>
        <row r="7549">
          <cell r="A7549">
            <v>55419</v>
          </cell>
          <cell r="B7549">
            <v>11309</v>
          </cell>
          <cell r="C7549">
            <v>43940.564143518517</v>
          </cell>
          <cell r="D7549">
            <v>13110</v>
          </cell>
          <cell r="E7549">
            <v>1200</v>
          </cell>
          <cell r="F7549">
            <v>43831.863842592589</v>
          </cell>
          <cell r="G7549">
            <v>0</v>
          </cell>
        </row>
        <row r="7550">
          <cell r="A7550">
            <v>55420</v>
          </cell>
          <cell r="B7550">
            <v>2487</v>
          </cell>
          <cell r="C7550">
            <v>43940.579432870371</v>
          </cell>
          <cell r="D7550">
            <v>8436</v>
          </cell>
          <cell r="E7550">
            <v>1200</v>
          </cell>
          <cell r="F7550">
            <v>43862.029675925929</v>
          </cell>
          <cell r="G7550">
            <v>0</v>
          </cell>
        </row>
        <row r="7551">
          <cell r="A7551">
            <v>55427</v>
          </cell>
          <cell r="B7551">
            <v>4508</v>
          </cell>
          <cell r="C7551">
            <v>43940.580868055556</v>
          </cell>
          <cell r="D7551">
            <v>4478</v>
          </cell>
          <cell r="E7551">
            <v>1200</v>
          </cell>
          <cell r="F7551">
            <v>43892.460312499999</v>
          </cell>
          <cell r="G7551">
            <v>0</v>
          </cell>
        </row>
        <row r="7552">
          <cell r="A7552">
            <v>55428</v>
          </cell>
          <cell r="B7552">
            <v>3114</v>
          </cell>
          <cell r="C7552">
            <v>43940.581956018519</v>
          </cell>
          <cell r="D7552">
            <v>9532</v>
          </cell>
          <cell r="E7552">
            <v>1200</v>
          </cell>
          <cell r="F7552">
            <v>43831.611388888887</v>
          </cell>
          <cell r="G7552">
            <v>0</v>
          </cell>
        </row>
        <row r="7553">
          <cell r="A7553">
            <v>55434</v>
          </cell>
          <cell r="B7553">
            <v>3112</v>
          </cell>
          <cell r="C7553">
            <v>43940.586342592593</v>
          </cell>
          <cell r="D7553">
            <v>13184</v>
          </cell>
          <cell r="E7553">
            <v>960</v>
          </cell>
          <cell r="F7553">
            <v>43832.858287037037</v>
          </cell>
          <cell r="G7553">
            <v>0</v>
          </cell>
        </row>
        <row r="7554">
          <cell r="A7554">
            <v>55439</v>
          </cell>
          <cell r="B7554">
            <v>13129</v>
          </cell>
          <cell r="C7554">
            <v>43940.589606481481</v>
          </cell>
          <cell r="D7554">
            <v>4891</v>
          </cell>
          <cell r="E7554">
            <v>1200</v>
          </cell>
          <cell r="F7554">
            <v>43862.105497685188</v>
          </cell>
          <cell r="G7554">
            <v>0</v>
          </cell>
        </row>
        <row r="7555">
          <cell r="A7555">
            <v>55442</v>
          </cell>
          <cell r="B7555">
            <v>3412</v>
          </cell>
          <cell r="C7555">
            <v>43940.593229166669</v>
          </cell>
          <cell r="D7555">
            <v>12156</v>
          </cell>
          <cell r="E7555">
            <v>1200</v>
          </cell>
          <cell r="F7555">
            <v>43922.017361111109</v>
          </cell>
          <cell r="G7555">
            <v>0</v>
          </cell>
        </row>
        <row r="7556">
          <cell r="A7556">
            <v>55445</v>
          </cell>
          <cell r="B7556">
            <v>1315</v>
          </cell>
          <cell r="C7556">
            <v>43940.595636574071</v>
          </cell>
          <cell r="D7556">
            <v>6403</v>
          </cell>
          <cell r="E7556">
            <v>1200</v>
          </cell>
          <cell r="F7556">
            <v>43922.923217592594</v>
          </cell>
          <cell r="G7556">
            <v>0</v>
          </cell>
        </row>
        <row r="7557">
          <cell r="A7557">
            <v>55451</v>
          </cell>
          <cell r="B7557">
            <v>8758</v>
          </cell>
          <cell r="C7557">
            <v>43940.606759259259</v>
          </cell>
          <cell r="D7557">
            <v>4808</v>
          </cell>
          <cell r="E7557">
            <v>1200</v>
          </cell>
          <cell r="F7557">
            <v>43835.220995370371</v>
          </cell>
          <cell r="G7557">
            <v>0</v>
          </cell>
        </row>
        <row r="7558">
          <cell r="A7558">
            <v>55458</v>
          </cell>
          <cell r="B7558">
            <v>8565</v>
          </cell>
          <cell r="C7558">
            <v>43940.620787037027</v>
          </cell>
          <cell r="D7558">
            <v>4284</v>
          </cell>
          <cell r="E7558">
            <v>1200</v>
          </cell>
          <cell r="F7558">
            <v>43922.838472222225</v>
          </cell>
          <cell r="G7558">
            <v>0</v>
          </cell>
        </row>
        <row r="7559">
          <cell r="A7559">
            <v>55475</v>
          </cell>
          <cell r="B7559">
            <v>4382</v>
          </cell>
          <cell r="C7559">
            <v>43940.648032407407</v>
          </cell>
          <cell r="D7559">
            <v>5204</v>
          </cell>
          <cell r="E7559">
            <v>960</v>
          </cell>
          <cell r="F7559">
            <v>43922.600034722222</v>
          </cell>
          <cell r="G7559">
            <v>0</v>
          </cell>
        </row>
        <row r="7560">
          <cell r="A7560">
            <v>55480</v>
          </cell>
          <cell r="B7560">
            <v>12959</v>
          </cell>
          <cell r="C7560">
            <v>43940.651400462957</v>
          </cell>
          <cell r="D7560">
            <v>3318</v>
          </cell>
          <cell r="E7560">
            <v>1200</v>
          </cell>
          <cell r="F7560">
            <v>43923.46261574074</v>
          </cell>
          <cell r="G7560">
            <v>0</v>
          </cell>
        </row>
        <row r="7561">
          <cell r="A7561">
            <v>55482</v>
          </cell>
          <cell r="B7561">
            <v>12898</v>
          </cell>
          <cell r="C7561">
            <v>43940.652384259258</v>
          </cell>
          <cell r="D7561">
            <v>12030</v>
          </cell>
          <cell r="E7561">
            <v>960</v>
          </cell>
          <cell r="F7561">
            <v>43832.412627314814</v>
          </cell>
          <cell r="G7561">
            <v>0</v>
          </cell>
        </row>
        <row r="7562">
          <cell r="A7562">
            <v>55484</v>
          </cell>
          <cell r="B7562">
            <v>7652</v>
          </cell>
          <cell r="C7562">
            <v>43940.655405092592</v>
          </cell>
          <cell r="D7562">
            <v>1305</v>
          </cell>
          <cell r="E7562">
            <v>0</v>
          </cell>
          <cell r="F7562">
            <v>43922.021249999998</v>
          </cell>
          <cell r="G7562">
            <v>0</v>
          </cell>
        </row>
        <row r="7563">
          <cell r="A7563">
            <v>55487</v>
          </cell>
          <cell r="B7563">
            <v>12027</v>
          </cell>
          <cell r="C7563">
            <v>43940.657835648148</v>
          </cell>
          <cell r="D7563">
            <v>6353</v>
          </cell>
          <cell r="E7563">
            <v>1200</v>
          </cell>
          <cell r="F7563">
            <v>43891.160011574073</v>
          </cell>
          <cell r="G7563">
            <v>0</v>
          </cell>
        </row>
        <row r="7564">
          <cell r="A7564">
            <v>55488</v>
          </cell>
          <cell r="B7564">
            <v>3442</v>
          </cell>
          <cell r="C7564">
            <v>43940.661458333343</v>
          </cell>
          <cell r="D7564">
            <v>10111</v>
          </cell>
          <cell r="E7564">
            <v>1200</v>
          </cell>
          <cell r="F7564">
            <v>43891.165625000001</v>
          </cell>
          <cell r="G7564">
            <v>0</v>
          </cell>
        </row>
        <row r="7565">
          <cell r="A7565">
            <v>55500</v>
          </cell>
          <cell r="B7565">
            <v>5951</v>
          </cell>
          <cell r="C7565">
            <v>43940.682002314818</v>
          </cell>
          <cell r="D7565">
            <v>10783</v>
          </cell>
          <cell r="E7565">
            <v>1200</v>
          </cell>
          <cell r="F7565">
            <v>43862.838495370372</v>
          </cell>
          <cell r="G7565">
            <v>0</v>
          </cell>
        </row>
        <row r="7566">
          <cell r="A7566">
            <v>55503</v>
          </cell>
          <cell r="B7566">
            <v>8232</v>
          </cell>
          <cell r="C7566">
            <v>43940.697002314817</v>
          </cell>
          <cell r="D7566">
            <v>5965</v>
          </cell>
          <cell r="E7566">
            <v>1200</v>
          </cell>
          <cell r="F7566">
            <v>43891.180185185185</v>
          </cell>
          <cell r="G7566">
            <v>0</v>
          </cell>
        </row>
        <row r="7567">
          <cell r="A7567">
            <v>55509</v>
          </cell>
          <cell r="B7567">
            <v>6595</v>
          </cell>
          <cell r="C7567">
            <v>43940.70239583333</v>
          </cell>
          <cell r="D7567">
            <v>8404</v>
          </cell>
          <cell r="E7567">
            <v>1200</v>
          </cell>
          <cell r="F7567">
            <v>43862.8516087963</v>
          </cell>
          <cell r="G7567">
            <v>0</v>
          </cell>
        </row>
        <row r="7568">
          <cell r="A7568">
            <v>55515</v>
          </cell>
          <cell r="B7568">
            <v>8518</v>
          </cell>
          <cell r="C7568">
            <v>43940.709837962961</v>
          </cell>
          <cell r="D7568">
            <v>12350</v>
          </cell>
          <cell r="E7568">
            <v>1200</v>
          </cell>
          <cell r="F7568">
            <v>43922.755370370367</v>
          </cell>
          <cell r="G7568">
            <v>0</v>
          </cell>
        </row>
        <row r="7569">
          <cell r="A7569">
            <v>55517</v>
          </cell>
          <cell r="B7569">
            <v>6337</v>
          </cell>
          <cell r="C7569">
            <v>43940.71193287037</v>
          </cell>
          <cell r="D7569">
            <v>11700</v>
          </cell>
          <cell r="E7569">
            <v>1200</v>
          </cell>
          <cell r="F7569">
            <v>43833.01934027778</v>
          </cell>
          <cell r="G7569">
            <v>0</v>
          </cell>
        </row>
        <row r="7570">
          <cell r="A7570">
            <v>55520</v>
          </cell>
          <cell r="B7570">
            <v>12027</v>
          </cell>
          <cell r="C7570">
            <v>43940.714583333327</v>
          </cell>
          <cell r="D7570">
            <v>7878</v>
          </cell>
          <cell r="E7570">
            <v>960</v>
          </cell>
          <cell r="F7570">
            <v>43891.070462962962</v>
          </cell>
          <cell r="G7570">
            <v>0</v>
          </cell>
        </row>
        <row r="7571">
          <cell r="A7571">
            <v>55522</v>
          </cell>
          <cell r="B7571">
            <v>5543</v>
          </cell>
          <cell r="C7571">
            <v>43940.716932870368</v>
          </cell>
          <cell r="D7571">
            <v>3821</v>
          </cell>
          <cell r="E7571">
            <v>1200</v>
          </cell>
          <cell r="F7571">
            <v>43835.019953703704</v>
          </cell>
          <cell r="G7571">
            <v>0</v>
          </cell>
        </row>
        <row r="7572">
          <cell r="A7572">
            <v>55527</v>
          </cell>
          <cell r="B7572">
            <v>3888</v>
          </cell>
          <cell r="C7572">
            <v>43940.728101851862</v>
          </cell>
          <cell r="D7572">
            <v>5612</v>
          </cell>
          <cell r="E7572">
            <v>1200</v>
          </cell>
          <cell r="F7572">
            <v>43891.11309027778</v>
          </cell>
          <cell r="G7572">
            <v>0</v>
          </cell>
        </row>
        <row r="7573">
          <cell r="A7573">
            <v>55533</v>
          </cell>
          <cell r="B7573">
            <v>8826</v>
          </cell>
          <cell r="C7573">
            <v>43940.738969907397</v>
          </cell>
          <cell r="D7573">
            <v>2271</v>
          </cell>
          <cell r="E7573">
            <v>1200</v>
          </cell>
          <cell r="F7573">
            <v>43922.063993055555</v>
          </cell>
          <cell r="G7573">
            <v>0</v>
          </cell>
        </row>
        <row r="7574">
          <cell r="A7574">
            <v>55535</v>
          </cell>
          <cell r="B7574">
            <v>4567</v>
          </cell>
          <cell r="C7574">
            <v>43940.745706018519</v>
          </cell>
          <cell r="D7574">
            <v>3318</v>
          </cell>
          <cell r="E7574">
            <v>1200</v>
          </cell>
          <cell r="F7574">
            <v>43923.46261574074</v>
          </cell>
          <cell r="G7574">
            <v>0</v>
          </cell>
        </row>
        <row r="7575">
          <cell r="A7575">
            <v>55538</v>
          </cell>
          <cell r="B7575">
            <v>9653</v>
          </cell>
          <cell r="C7575">
            <v>43940.745752314811</v>
          </cell>
          <cell r="D7575">
            <v>11954</v>
          </cell>
          <cell r="E7575">
            <v>1200</v>
          </cell>
          <cell r="F7575">
            <v>43922.163784722223</v>
          </cell>
          <cell r="G7575">
            <v>0</v>
          </cell>
        </row>
        <row r="7576">
          <cell r="A7576">
            <v>55543</v>
          </cell>
          <cell r="B7576">
            <v>1287</v>
          </cell>
          <cell r="C7576">
            <v>43940.76761574074</v>
          </cell>
          <cell r="D7576">
            <v>5965</v>
          </cell>
          <cell r="E7576">
            <v>1200</v>
          </cell>
          <cell r="F7576">
            <v>43891.180185185185</v>
          </cell>
          <cell r="G7576">
            <v>0</v>
          </cell>
        </row>
        <row r="7577">
          <cell r="A7577">
            <v>55546</v>
          </cell>
          <cell r="B7577">
            <v>11629</v>
          </cell>
          <cell r="C7577">
            <v>43940.768587962957</v>
          </cell>
          <cell r="D7577">
            <v>7062</v>
          </cell>
          <cell r="E7577">
            <v>0</v>
          </cell>
          <cell r="F7577">
            <v>43832.040196759262</v>
          </cell>
          <cell r="G7577">
            <v>0</v>
          </cell>
        </row>
        <row r="7578">
          <cell r="A7578">
            <v>55550</v>
          </cell>
          <cell r="B7578">
            <v>221</v>
          </cell>
          <cell r="C7578">
            <v>43940.775023148148</v>
          </cell>
          <cell r="D7578">
            <v>1241</v>
          </cell>
          <cell r="E7578">
            <v>1200</v>
          </cell>
          <cell r="F7578">
            <v>43862.258877314816</v>
          </cell>
          <cell r="G7578">
            <v>0</v>
          </cell>
        </row>
        <row r="7579">
          <cell r="A7579">
            <v>55552</v>
          </cell>
          <cell r="B7579">
            <v>10930</v>
          </cell>
          <cell r="C7579">
            <v>43940.775219907409</v>
          </cell>
          <cell r="D7579">
            <v>2200</v>
          </cell>
          <cell r="E7579">
            <v>1200</v>
          </cell>
          <cell r="F7579">
            <v>43924.120613425926</v>
          </cell>
          <cell r="G7579">
            <v>0</v>
          </cell>
        </row>
        <row r="7580">
          <cell r="A7580">
            <v>55556</v>
          </cell>
          <cell r="B7580">
            <v>10515</v>
          </cell>
          <cell r="C7580">
            <v>43940.780636574083</v>
          </cell>
          <cell r="D7580">
            <v>9816</v>
          </cell>
          <cell r="E7580">
            <v>1200</v>
          </cell>
          <cell r="F7580">
            <v>43922.273946759262</v>
          </cell>
          <cell r="G7580">
            <v>0</v>
          </cell>
        </row>
        <row r="7581">
          <cell r="A7581">
            <v>55557</v>
          </cell>
          <cell r="B7581">
            <v>423</v>
          </cell>
          <cell r="C7581">
            <v>43940.78361111111</v>
          </cell>
          <cell r="D7581">
            <v>11486</v>
          </cell>
          <cell r="E7581">
            <v>1200</v>
          </cell>
          <cell r="F7581">
            <v>43862.192118055558</v>
          </cell>
          <cell r="G7581">
            <v>0</v>
          </cell>
        </row>
        <row r="7582">
          <cell r="A7582">
            <v>55559</v>
          </cell>
          <cell r="B7582">
            <v>4682</v>
          </cell>
          <cell r="C7582">
            <v>43940.787581018521</v>
          </cell>
          <cell r="D7582">
            <v>12504</v>
          </cell>
          <cell r="E7582">
            <v>1200</v>
          </cell>
          <cell r="F7582">
            <v>43833.397569444445</v>
          </cell>
          <cell r="G7582">
            <v>0</v>
          </cell>
        </row>
        <row r="7583">
          <cell r="A7583">
            <v>55566</v>
          </cell>
          <cell r="B7583">
            <v>5494</v>
          </cell>
          <cell r="C7583">
            <v>43940.792685185188</v>
          </cell>
          <cell r="D7583">
            <v>1241</v>
          </cell>
          <cell r="E7583">
            <v>1200</v>
          </cell>
          <cell r="F7583">
            <v>43862.258877314816</v>
          </cell>
          <cell r="G7583">
            <v>0</v>
          </cell>
        </row>
        <row r="7584">
          <cell r="A7584">
            <v>55568</v>
          </cell>
          <cell r="B7584">
            <v>13230</v>
          </cell>
          <cell r="C7584">
            <v>43940.794548611113</v>
          </cell>
          <cell r="D7584">
            <v>13817</v>
          </cell>
          <cell r="E7584">
            <v>1200</v>
          </cell>
          <cell r="F7584">
            <v>43891.131111111114</v>
          </cell>
          <cell r="G7584">
            <v>0</v>
          </cell>
        </row>
        <row r="7585">
          <cell r="A7585">
            <v>55573</v>
          </cell>
          <cell r="B7585">
            <v>10155</v>
          </cell>
          <cell r="C7585">
            <v>43940.798680555563</v>
          </cell>
          <cell r="D7585">
            <v>9309</v>
          </cell>
          <cell r="E7585">
            <v>0</v>
          </cell>
          <cell r="F7585">
            <v>43862.647430555553</v>
          </cell>
          <cell r="G7585">
            <v>0</v>
          </cell>
        </row>
        <row r="7586">
          <cell r="A7586">
            <v>55578</v>
          </cell>
          <cell r="B7586">
            <v>7847</v>
          </cell>
          <cell r="C7586">
            <v>43940.803356481483</v>
          </cell>
          <cell r="D7586">
            <v>12160</v>
          </cell>
          <cell r="E7586">
            <v>1200</v>
          </cell>
          <cell r="F7586">
            <v>43891.025983796295</v>
          </cell>
          <cell r="G7586">
            <v>0</v>
          </cell>
        </row>
        <row r="7587">
          <cell r="A7587">
            <v>55580</v>
          </cell>
          <cell r="B7587">
            <v>5162</v>
          </cell>
          <cell r="C7587">
            <v>43940.808668981481</v>
          </cell>
          <cell r="D7587">
            <v>1241</v>
          </cell>
          <cell r="E7587">
            <v>1200</v>
          </cell>
          <cell r="F7587">
            <v>43862.258877314816</v>
          </cell>
          <cell r="G7587">
            <v>0</v>
          </cell>
        </row>
        <row r="7588">
          <cell r="A7588">
            <v>55593</v>
          </cell>
          <cell r="B7588">
            <v>3646</v>
          </cell>
          <cell r="C7588">
            <v>43940.820891203701</v>
          </cell>
          <cell r="D7588">
            <v>4891</v>
          </cell>
          <cell r="E7588">
            <v>1200</v>
          </cell>
          <cell r="F7588">
            <v>43862.105497685188</v>
          </cell>
          <cell r="G7588">
            <v>0</v>
          </cell>
        </row>
        <row r="7589">
          <cell r="A7589">
            <v>55597</v>
          </cell>
          <cell r="B7589">
            <v>474</v>
          </cell>
          <cell r="C7589">
            <v>43940.82172453704</v>
          </cell>
          <cell r="D7589">
            <v>11210</v>
          </cell>
          <cell r="E7589">
            <v>1200</v>
          </cell>
          <cell r="F7589">
            <v>43922.334780092591</v>
          </cell>
          <cell r="G7589">
            <v>0</v>
          </cell>
        </row>
        <row r="7590">
          <cell r="A7590">
            <v>55599</v>
          </cell>
          <cell r="B7590">
            <v>3670</v>
          </cell>
          <cell r="C7590">
            <v>43940.832557870373</v>
          </cell>
          <cell r="D7590">
            <v>11835</v>
          </cell>
          <cell r="E7590">
            <v>1200</v>
          </cell>
          <cell r="F7590">
            <v>43922.844085648147</v>
          </cell>
          <cell r="G7590">
            <v>0</v>
          </cell>
        </row>
        <row r="7591">
          <cell r="A7591">
            <v>55601</v>
          </cell>
          <cell r="B7591">
            <v>105</v>
          </cell>
          <cell r="C7591">
            <v>43940.835787037038</v>
          </cell>
          <cell r="D7591">
            <v>12776</v>
          </cell>
          <cell r="E7591">
            <v>1200</v>
          </cell>
          <cell r="F7591">
            <v>43838.515555555554</v>
          </cell>
          <cell r="G7591">
            <v>0</v>
          </cell>
        </row>
        <row r="7592">
          <cell r="A7592">
            <v>55606</v>
          </cell>
          <cell r="B7592">
            <v>6109</v>
          </cell>
          <cell r="C7592">
            <v>43940.842199074083</v>
          </cell>
          <cell r="D7592">
            <v>5484</v>
          </cell>
          <cell r="E7592">
            <v>1200</v>
          </cell>
          <cell r="F7592">
            <v>43862.519675925927</v>
          </cell>
          <cell r="G7592">
            <v>0</v>
          </cell>
        </row>
        <row r="7593">
          <cell r="A7593">
            <v>55608</v>
          </cell>
          <cell r="B7593">
            <v>11340</v>
          </cell>
          <cell r="C7593">
            <v>43940.8440162037</v>
          </cell>
          <cell r="D7593">
            <v>6266</v>
          </cell>
          <cell r="E7593">
            <v>1200</v>
          </cell>
          <cell r="F7593">
            <v>43863.602118055554</v>
          </cell>
          <cell r="G7593">
            <v>0</v>
          </cell>
        </row>
        <row r="7594">
          <cell r="A7594">
            <v>55611</v>
          </cell>
          <cell r="B7594">
            <v>10474</v>
          </cell>
          <cell r="C7594">
            <v>43940.856979166667</v>
          </cell>
          <cell r="D7594">
            <v>10526</v>
          </cell>
          <cell r="E7594">
            <v>1200</v>
          </cell>
          <cell r="F7594">
            <v>43922.45652777778</v>
          </cell>
          <cell r="G7594">
            <v>0</v>
          </cell>
        </row>
        <row r="7595">
          <cell r="A7595">
            <v>55616</v>
          </cell>
          <cell r="B7595">
            <v>4223</v>
          </cell>
          <cell r="C7595">
            <v>43940.857094907413</v>
          </cell>
          <cell r="D7595">
            <v>13110</v>
          </cell>
          <cell r="E7595">
            <v>1200</v>
          </cell>
          <cell r="F7595">
            <v>43831.863842592589</v>
          </cell>
          <cell r="G7595">
            <v>0</v>
          </cell>
        </row>
        <row r="7596">
          <cell r="A7596">
            <v>55617</v>
          </cell>
          <cell r="B7596">
            <v>6966</v>
          </cell>
          <cell r="C7596">
            <v>43940.86383101852</v>
          </cell>
          <cell r="D7596">
            <v>9532</v>
          </cell>
          <cell r="E7596">
            <v>1200</v>
          </cell>
          <cell r="F7596">
            <v>43831.611388888887</v>
          </cell>
          <cell r="G7596">
            <v>0</v>
          </cell>
        </row>
        <row r="7597">
          <cell r="A7597">
            <v>55622</v>
          </cell>
          <cell r="B7597">
            <v>12289</v>
          </cell>
          <cell r="C7597">
            <v>43940.864745370367</v>
          </cell>
          <cell r="D7597">
            <v>10111</v>
          </cell>
          <cell r="E7597">
            <v>1200</v>
          </cell>
          <cell r="F7597">
            <v>43891.165625000001</v>
          </cell>
          <cell r="G7597">
            <v>0</v>
          </cell>
        </row>
        <row r="7598">
          <cell r="A7598">
            <v>55625</v>
          </cell>
          <cell r="B7598">
            <v>5747</v>
          </cell>
          <cell r="C7598">
            <v>43940.866365740738</v>
          </cell>
          <cell r="D7598">
            <v>1305</v>
          </cell>
          <cell r="E7598">
            <v>1200</v>
          </cell>
          <cell r="F7598">
            <v>43922.021249999998</v>
          </cell>
          <cell r="G7598">
            <v>0</v>
          </cell>
        </row>
        <row r="7599">
          <cell r="A7599">
            <v>55627</v>
          </cell>
          <cell r="B7599">
            <v>6724</v>
          </cell>
          <cell r="C7599">
            <v>43940.880520833343</v>
          </cell>
          <cell r="D7599">
            <v>5318</v>
          </cell>
          <cell r="E7599">
            <v>1200</v>
          </cell>
          <cell r="F7599">
            <v>43891.637048611112</v>
          </cell>
          <cell r="G7599">
            <v>0</v>
          </cell>
        </row>
        <row r="7600">
          <cell r="A7600">
            <v>55628</v>
          </cell>
          <cell r="B7600">
            <v>3270</v>
          </cell>
          <cell r="C7600">
            <v>43940.886655092603</v>
          </cell>
          <cell r="D7600">
            <v>3528</v>
          </cell>
          <cell r="E7600">
            <v>0</v>
          </cell>
          <cell r="F7600">
            <v>43832.253541666665</v>
          </cell>
          <cell r="G7600">
            <v>0</v>
          </cell>
        </row>
        <row r="7601">
          <cell r="A7601">
            <v>55630</v>
          </cell>
          <cell r="B7601">
            <v>221</v>
          </cell>
          <cell r="C7601">
            <v>43940.907824074071</v>
          </cell>
          <cell r="D7601">
            <v>12264</v>
          </cell>
          <cell r="E7601">
            <v>1200</v>
          </cell>
          <cell r="F7601">
            <v>43862.542557870373</v>
          </cell>
          <cell r="G7601">
            <v>0</v>
          </cell>
        </row>
        <row r="7602">
          <cell r="A7602">
            <v>55636</v>
          </cell>
          <cell r="B7602">
            <v>1249</v>
          </cell>
          <cell r="C7602">
            <v>43940.922465277778</v>
          </cell>
          <cell r="D7602">
            <v>1737</v>
          </cell>
          <cell r="E7602">
            <v>1200</v>
          </cell>
          <cell r="F7602">
            <v>43923.047071759262</v>
          </cell>
          <cell r="G7602">
            <v>0</v>
          </cell>
        </row>
        <row r="7603">
          <cell r="A7603">
            <v>55641</v>
          </cell>
          <cell r="B7603">
            <v>1967</v>
          </cell>
          <cell r="C7603">
            <v>43940.941840277781</v>
          </cell>
          <cell r="D7603">
            <v>8436</v>
          </cell>
          <cell r="E7603">
            <v>0</v>
          </cell>
          <cell r="F7603">
            <v>43862.029675925929</v>
          </cell>
          <cell r="G7603">
            <v>0</v>
          </cell>
        </row>
        <row r="7604">
          <cell r="A7604">
            <v>55645</v>
          </cell>
          <cell r="B7604">
            <v>5046</v>
          </cell>
          <cell r="C7604">
            <v>43940.947418981479</v>
          </cell>
          <cell r="D7604">
            <v>9356</v>
          </cell>
          <cell r="E7604">
            <v>1200</v>
          </cell>
          <cell r="F7604">
            <v>43862.707141203704</v>
          </cell>
          <cell r="G7604">
            <v>0</v>
          </cell>
        </row>
        <row r="7605">
          <cell r="A7605">
            <v>55648</v>
          </cell>
          <cell r="B7605">
            <v>135</v>
          </cell>
          <cell r="C7605">
            <v>43940.947696759264</v>
          </cell>
          <cell r="D7605">
            <v>12504</v>
          </cell>
          <cell r="E7605">
            <v>1200</v>
          </cell>
          <cell r="F7605">
            <v>43833.397569444445</v>
          </cell>
          <cell r="G7605">
            <v>0</v>
          </cell>
        </row>
        <row r="7606">
          <cell r="A7606">
            <v>55651</v>
          </cell>
          <cell r="B7606">
            <v>8007</v>
          </cell>
          <cell r="C7606">
            <v>43940.952731481477</v>
          </cell>
          <cell r="D7606">
            <v>5612</v>
          </cell>
          <cell r="E7606">
            <v>1200</v>
          </cell>
          <cell r="F7606">
            <v>43891.11309027778</v>
          </cell>
          <cell r="G7606">
            <v>0</v>
          </cell>
        </row>
        <row r="7607">
          <cell r="A7607">
            <v>55656</v>
          </cell>
          <cell r="B7607">
            <v>8553</v>
          </cell>
          <cell r="C7607">
            <v>43940.958715277768</v>
          </cell>
          <cell r="D7607">
            <v>6508</v>
          </cell>
          <cell r="E7607">
            <v>1200</v>
          </cell>
          <cell r="F7607">
            <v>43922.195034722223</v>
          </cell>
          <cell r="G7607">
            <v>0</v>
          </cell>
        </row>
        <row r="7608">
          <cell r="A7608">
            <v>55661</v>
          </cell>
          <cell r="B7608">
            <v>5543</v>
          </cell>
          <cell r="C7608">
            <v>43940.97483796296</v>
          </cell>
          <cell r="D7608">
            <v>11210</v>
          </cell>
          <cell r="E7608">
            <v>960</v>
          </cell>
          <cell r="F7608">
            <v>43922.334780092591</v>
          </cell>
          <cell r="G7608">
            <v>0</v>
          </cell>
        </row>
        <row r="7609">
          <cell r="A7609">
            <v>55665</v>
          </cell>
          <cell r="B7609">
            <v>10358</v>
          </cell>
          <cell r="C7609">
            <v>43940.981400462973</v>
          </cell>
          <cell r="D7609">
            <v>9193</v>
          </cell>
          <cell r="E7609">
            <v>1200</v>
          </cell>
          <cell r="F7609">
            <v>43922.429456018515</v>
          </cell>
          <cell r="G7609">
            <v>0</v>
          </cell>
        </row>
        <row r="7610">
          <cell r="A7610">
            <v>55670</v>
          </cell>
          <cell r="B7610">
            <v>6232</v>
          </cell>
          <cell r="C7610">
            <v>43941.019305555557</v>
          </cell>
          <cell r="D7610">
            <v>12711</v>
          </cell>
          <cell r="E7610">
            <v>1200</v>
          </cell>
          <cell r="F7610">
            <v>43862.756041666667</v>
          </cell>
          <cell r="G7610">
            <v>0</v>
          </cell>
        </row>
        <row r="7611">
          <cell r="A7611">
            <v>55675</v>
          </cell>
          <cell r="B7611">
            <v>5154</v>
          </cell>
          <cell r="C7611">
            <v>43941.020636574067</v>
          </cell>
          <cell r="D7611">
            <v>5484</v>
          </cell>
          <cell r="E7611">
            <v>1200</v>
          </cell>
          <cell r="F7611">
            <v>43862.519675925927</v>
          </cell>
          <cell r="G7611">
            <v>0</v>
          </cell>
        </row>
        <row r="7612">
          <cell r="A7612">
            <v>55680</v>
          </cell>
          <cell r="B7612">
            <v>3512</v>
          </cell>
          <cell r="C7612">
            <v>43941.038622685177</v>
          </cell>
          <cell r="D7612">
            <v>11437</v>
          </cell>
          <cell r="E7612">
            <v>1200</v>
          </cell>
          <cell r="F7612">
            <v>43923.125856481478</v>
          </cell>
          <cell r="G7612">
            <v>0</v>
          </cell>
        </row>
        <row r="7613">
          <cell r="A7613">
            <v>55687</v>
          </cell>
          <cell r="B7613">
            <v>336</v>
          </cell>
          <cell r="C7613">
            <v>43941.039918981478</v>
          </cell>
          <cell r="D7613">
            <v>5965</v>
          </cell>
          <cell r="E7613">
            <v>1200</v>
          </cell>
          <cell r="F7613">
            <v>43891.180185185185</v>
          </cell>
          <cell r="G7613">
            <v>0</v>
          </cell>
        </row>
        <row r="7614">
          <cell r="A7614">
            <v>55688</v>
          </cell>
          <cell r="B7614">
            <v>1084</v>
          </cell>
          <cell r="C7614">
            <v>43941.051342592589</v>
          </cell>
          <cell r="D7614">
            <v>6403</v>
          </cell>
          <cell r="E7614">
            <v>1200</v>
          </cell>
          <cell r="F7614">
            <v>43922.923217592594</v>
          </cell>
          <cell r="G7614">
            <v>0</v>
          </cell>
        </row>
        <row r="7615">
          <cell r="A7615">
            <v>55691</v>
          </cell>
          <cell r="B7615">
            <v>11682</v>
          </cell>
          <cell r="C7615">
            <v>43941.061365740738</v>
          </cell>
          <cell r="D7615">
            <v>10304</v>
          </cell>
          <cell r="E7615">
            <v>1200</v>
          </cell>
          <cell r="F7615">
            <v>43891.918229166666</v>
          </cell>
          <cell r="G7615">
            <v>0</v>
          </cell>
        </row>
        <row r="7616">
          <cell r="A7616">
            <v>55692</v>
          </cell>
          <cell r="B7616">
            <v>8874</v>
          </cell>
          <cell r="C7616">
            <v>43941.068761574083</v>
          </cell>
          <cell r="D7616">
            <v>12264</v>
          </cell>
          <cell r="E7616">
            <v>1200</v>
          </cell>
          <cell r="F7616">
            <v>43862.542557870373</v>
          </cell>
          <cell r="G7616">
            <v>0</v>
          </cell>
        </row>
        <row r="7617">
          <cell r="A7617">
            <v>55696</v>
          </cell>
          <cell r="B7617">
            <v>6837</v>
          </cell>
          <cell r="C7617">
            <v>43941.07104166667</v>
          </cell>
          <cell r="D7617">
            <v>9309</v>
          </cell>
          <cell r="E7617">
            <v>1200</v>
          </cell>
          <cell r="F7617">
            <v>43862.647430555553</v>
          </cell>
          <cell r="G7617">
            <v>0</v>
          </cell>
        </row>
        <row r="7618">
          <cell r="A7618">
            <v>55698</v>
          </cell>
          <cell r="B7618">
            <v>7420</v>
          </cell>
          <cell r="C7618">
            <v>43941.071828703702</v>
          </cell>
          <cell r="D7618">
            <v>4891</v>
          </cell>
          <cell r="E7618">
            <v>1200</v>
          </cell>
          <cell r="F7618">
            <v>43862.105497685188</v>
          </cell>
          <cell r="G7618">
            <v>0</v>
          </cell>
        </row>
        <row r="7619">
          <cell r="A7619">
            <v>55704</v>
          </cell>
          <cell r="B7619">
            <v>4183</v>
          </cell>
          <cell r="C7619">
            <v>43941.077060185176</v>
          </cell>
          <cell r="D7619">
            <v>4478</v>
          </cell>
          <cell r="E7619">
            <v>1200</v>
          </cell>
          <cell r="F7619">
            <v>43892.460312499999</v>
          </cell>
          <cell r="G7619">
            <v>0</v>
          </cell>
        </row>
        <row r="7620">
          <cell r="A7620">
            <v>55711</v>
          </cell>
          <cell r="B7620">
            <v>4667</v>
          </cell>
          <cell r="C7620">
            <v>43941.082152777781</v>
          </cell>
          <cell r="D7620">
            <v>3318</v>
          </cell>
          <cell r="E7620">
            <v>1200</v>
          </cell>
          <cell r="F7620">
            <v>43923.46261574074</v>
          </cell>
          <cell r="G7620">
            <v>0</v>
          </cell>
        </row>
        <row r="7621">
          <cell r="A7621">
            <v>55713</v>
          </cell>
          <cell r="B7621">
            <v>12898</v>
          </cell>
          <cell r="C7621">
            <v>43941.084166666667</v>
          </cell>
          <cell r="D7621">
            <v>11726</v>
          </cell>
          <cell r="E7621">
            <v>1200</v>
          </cell>
          <cell r="F7621">
            <v>43835.526423611111</v>
          </cell>
          <cell r="G7621">
            <v>0</v>
          </cell>
        </row>
        <row r="7622">
          <cell r="A7622">
            <v>55720</v>
          </cell>
          <cell r="B7622">
            <v>7354</v>
          </cell>
          <cell r="C7622">
            <v>43941.091053240743</v>
          </cell>
          <cell r="D7622">
            <v>5927</v>
          </cell>
          <cell r="E7622">
            <v>1200</v>
          </cell>
          <cell r="F7622">
            <v>43862.03502314815</v>
          </cell>
          <cell r="G7622">
            <v>0</v>
          </cell>
        </row>
        <row r="7623">
          <cell r="A7623">
            <v>55727</v>
          </cell>
          <cell r="B7623">
            <v>7373</v>
          </cell>
          <cell r="C7623">
            <v>43941.091145833343</v>
          </cell>
          <cell r="D7623">
            <v>10304</v>
          </cell>
          <cell r="E7623">
            <v>1200</v>
          </cell>
          <cell r="F7623">
            <v>43891.918229166666</v>
          </cell>
          <cell r="G7623">
            <v>0</v>
          </cell>
        </row>
        <row r="7624">
          <cell r="A7624">
            <v>55730</v>
          </cell>
          <cell r="B7624">
            <v>12447</v>
          </cell>
          <cell r="C7624">
            <v>43941.092060185183</v>
          </cell>
          <cell r="D7624">
            <v>2283</v>
          </cell>
          <cell r="E7624">
            <v>1200</v>
          </cell>
          <cell r="F7624">
            <v>43834.745717592596</v>
          </cell>
          <cell r="G7624">
            <v>0</v>
          </cell>
        </row>
        <row r="7625">
          <cell r="A7625">
            <v>55739</v>
          </cell>
          <cell r="B7625">
            <v>12404</v>
          </cell>
          <cell r="C7625">
            <v>43941.119363425933</v>
          </cell>
          <cell r="D7625">
            <v>5994</v>
          </cell>
          <cell r="E7625">
            <v>0</v>
          </cell>
          <cell r="F7625">
            <v>43833.741469907407</v>
          </cell>
          <cell r="G7625">
            <v>0</v>
          </cell>
        </row>
        <row r="7626">
          <cell r="A7626">
            <v>55743</v>
          </cell>
          <cell r="B7626">
            <v>13573</v>
          </cell>
          <cell r="C7626">
            <v>43941.129826388889</v>
          </cell>
          <cell r="D7626">
            <v>13817</v>
          </cell>
          <cell r="E7626">
            <v>1200</v>
          </cell>
          <cell r="F7626">
            <v>43891.131111111114</v>
          </cell>
          <cell r="G7626">
            <v>0</v>
          </cell>
        </row>
        <row r="7627">
          <cell r="A7627">
            <v>55746</v>
          </cell>
          <cell r="B7627">
            <v>6997</v>
          </cell>
          <cell r="C7627">
            <v>43941.13386574074</v>
          </cell>
          <cell r="D7627">
            <v>12156</v>
          </cell>
          <cell r="E7627">
            <v>1200</v>
          </cell>
          <cell r="F7627">
            <v>43922.017361111109</v>
          </cell>
          <cell r="G7627">
            <v>0</v>
          </cell>
        </row>
        <row r="7628">
          <cell r="A7628">
            <v>55749</v>
          </cell>
          <cell r="B7628">
            <v>3192</v>
          </cell>
          <cell r="C7628">
            <v>43941.156898148147</v>
          </cell>
          <cell r="D7628">
            <v>13631</v>
          </cell>
          <cell r="E7628">
            <v>1200</v>
          </cell>
          <cell r="F7628">
            <v>43863.313437500001</v>
          </cell>
          <cell r="G7628">
            <v>0</v>
          </cell>
        </row>
        <row r="7629">
          <cell r="A7629">
            <v>55752</v>
          </cell>
          <cell r="B7629">
            <v>10342</v>
          </cell>
          <cell r="C7629">
            <v>43941.185104166667</v>
          </cell>
          <cell r="D7629">
            <v>5965</v>
          </cell>
          <cell r="E7629">
            <v>1200</v>
          </cell>
          <cell r="F7629">
            <v>43891.180185185185</v>
          </cell>
          <cell r="G7629">
            <v>0</v>
          </cell>
        </row>
        <row r="7630">
          <cell r="A7630">
            <v>55757</v>
          </cell>
          <cell r="B7630">
            <v>12390</v>
          </cell>
          <cell r="C7630">
            <v>43941.186377314807</v>
          </cell>
          <cell r="D7630">
            <v>1241</v>
          </cell>
          <cell r="E7630">
            <v>1200</v>
          </cell>
          <cell r="F7630">
            <v>43862.258877314816</v>
          </cell>
          <cell r="G7630">
            <v>0</v>
          </cell>
        </row>
        <row r="7631">
          <cell r="A7631">
            <v>55764</v>
          </cell>
          <cell r="B7631">
            <v>12157</v>
          </cell>
          <cell r="C7631">
            <v>43941.187349537038</v>
          </cell>
          <cell r="D7631">
            <v>9309</v>
          </cell>
          <cell r="E7631">
            <v>1200</v>
          </cell>
          <cell r="F7631">
            <v>43862.647430555553</v>
          </cell>
          <cell r="G7631">
            <v>0</v>
          </cell>
        </row>
        <row r="7632">
          <cell r="A7632">
            <v>55768</v>
          </cell>
          <cell r="B7632">
            <v>481</v>
          </cell>
          <cell r="C7632">
            <v>43941.193576388891</v>
          </cell>
          <cell r="D7632">
            <v>7642</v>
          </cell>
          <cell r="E7632">
            <v>1200</v>
          </cell>
          <cell r="F7632">
            <v>43923.15016203704</v>
          </cell>
          <cell r="G7632">
            <v>0</v>
          </cell>
        </row>
        <row r="7633">
          <cell r="A7633">
            <v>55770</v>
          </cell>
          <cell r="B7633">
            <v>2430</v>
          </cell>
          <cell r="C7633">
            <v>43941.210335648153</v>
          </cell>
          <cell r="D7633">
            <v>1241</v>
          </cell>
          <cell r="E7633">
            <v>1200</v>
          </cell>
          <cell r="F7633">
            <v>43862.258877314816</v>
          </cell>
          <cell r="G7633">
            <v>0</v>
          </cell>
        </row>
        <row r="7634">
          <cell r="A7634">
            <v>55773</v>
          </cell>
          <cell r="B7634">
            <v>5794</v>
          </cell>
          <cell r="C7634">
            <v>43941.235567129632</v>
          </cell>
          <cell r="D7634">
            <v>6403</v>
          </cell>
          <cell r="E7634">
            <v>1200</v>
          </cell>
          <cell r="F7634">
            <v>43922.923217592594</v>
          </cell>
          <cell r="G7634">
            <v>0</v>
          </cell>
        </row>
        <row r="7635">
          <cell r="A7635">
            <v>55775</v>
          </cell>
          <cell r="B7635">
            <v>2073</v>
          </cell>
          <cell r="C7635">
            <v>43941.269131944442</v>
          </cell>
          <cell r="D7635">
            <v>4808</v>
          </cell>
          <cell r="E7635">
            <v>1200</v>
          </cell>
          <cell r="F7635">
            <v>43835.220995370371</v>
          </cell>
          <cell r="G7635">
            <v>0</v>
          </cell>
        </row>
        <row r="7636">
          <cell r="A7636">
            <v>55781</v>
          </cell>
          <cell r="B7636">
            <v>1714</v>
          </cell>
          <cell r="C7636">
            <v>43941.279016203713</v>
          </cell>
          <cell r="D7636">
            <v>6210</v>
          </cell>
          <cell r="E7636">
            <v>0</v>
          </cell>
          <cell r="F7636">
            <v>43922.62840277778</v>
          </cell>
          <cell r="G7636">
            <v>0</v>
          </cell>
        </row>
        <row r="7637">
          <cell r="A7637">
            <v>55785</v>
          </cell>
          <cell r="B7637">
            <v>307</v>
          </cell>
          <cell r="C7637">
            <v>43941.287546296298</v>
          </cell>
          <cell r="D7637">
            <v>11486</v>
          </cell>
          <cell r="E7637">
            <v>1200</v>
          </cell>
          <cell r="F7637">
            <v>43862.192118055558</v>
          </cell>
          <cell r="G7637">
            <v>0</v>
          </cell>
        </row>
        <row r="7638">
          <cell r="A7638">
            <v>55793</v>
          </cell>
          <cell r="B7638">
            <v>2235</v>
          </cell>
          <cell r="C7638">
            <v>43941.294189814813</v>
          </cell>
          <cell r="D7638">
            <v>2271</v>
          </cell>
          <cell r="E7638">
            <v>1200</v>
          </cell>
          <cell r="F7638">
            <v>43922.063993055555</v>
          </cell>
          <cell r="G7638">
            <v>0</v>
          </cell>
        </row>
        <row r="7639">
          <cell r="A7639">
            <v>55795</v>
          </cell>
          <cell r="B7639">
            <v>5818</v>
          </cell>
          <cell r="C7639">
            <v>43941.294328703712</v>
          </cell>
          <cell r="D7639">
            <v>5204</v>
          </cell>
          <cell r="E7639">
            <v>1200</v>
          </cell>
          <cell r="F7639">
            <v>43922.600034722222</v>
          </cell>
          <cell r="G7639">
            <v>0</v>
          </cell>
        </row>
        <row r="7640">
          <cell r="A7640">
            <v>55800</v>
          </cell>
          <cell r="B7640">
            <v>8535</v>
          </cell>
          <cell r="C7640">
            <v>43941.296134259261</v>
          </cell>
          <cell r="D7640">
            <v>8930</v>
          </cell>
          <cell r="E7640">
            <v>0</v>
          </cell>
          <cell r="F7640">
            <v>43833.209201388891</v>
          </cell>
          <cell r="G7640">
            <v>0</v>
          </cell>
        </row>
        <row r="7641">
          <cell r="A7641">
            <v>55803</v>
          </cell>
          <cell r="B7641">
            <v>213</v>
          </cell>
          <cell r="C7641">
            <v>43941.296550925923</v>
          </cell>
          <cell r="D7641">
            <v>11486</v>
          </cell>
          <cell r="E7641">
            <v>1200</v>
          </cell>
          <cell r="F7641">
            <v>43862.192118055558</v>
          </cell>
          <cell r="G7641">
            <v>0</v>
          </cell>
        </row>
        <row r="7642">
          <cell r="A7642">
            <v>55806</v>
          </cell>
          <cell r="B7642">
            <v>13400</v>
          </cell>
          <cell r="C7642">
            <v>43941.300069444442</v>
          </cell>
          <cell r="D7642">
            <v>12160</v>
          </cell>
          <cell r="E7642">
            <v>1200</v>
          </cell>
          <cell r="F7642">
            <v>43891.025983796295</v>
          </cell>
          <cell r="G7642">
            <v>0</v>
          </cell>
        </row>
        <row r="7643">
          <cell r="A7643">
            <v>55812</v>
          </cell>
          <cell r="B7643">
            <v>11462</v>
          </cell>
          <cell r="C7643">
            <v>43941.313634259262</v>
          </cell>
          <cell r="D7643">
            <v>3346</v>
          </cell>
          <cell r="E7643">
            <v>0</v>
          </cell>
          <cell r="F7643">
            <v>43862.038483796299</v>
          </cell>
          <cell r="G7643">
            <v>0</v>
          </cell>
        </row>
        <row r="7644">
          <cell r="A7644">
            <v>55817</v>
          </cell>
          <cell r="B7644">
            <v>6337</v>
          </cell>
          <cell r="C7644">
            <v>43941.316493055558</v>
          </cell>
          <cell r="D7644">
            <v>2271</v>
          </cell>
          <cell r="E7644">
            <v>1200</v>
          </cell>
          <cell r="F7644">
            <v>43922.063993055555</v>
          </cell>
          <cell r="G7644">
            <v>0</v>
          </cell>
        </row>
        <row r="7645">
          <cell r="A7645">
            <v>55818</v>
          </cell>
          <cell r="B7645">
            <v>10794</v>
          </cell>
          <cell r="C7645">
            <v>43941.321608796286</v>
          </cell>
          <cell r="D7645">
            <v>5318</v>
          </cell>
          <cell r="E7645">
            <v>1200</v>
          </cell>
          <cell r="F7645">
            <v>43891.637048611112</v>
          </cell>
          <cell r="G7645">
            <v>0</v>
          </cell>
        </row>
        <row r="7646">
          <cell r="A7646">
            <v>55832</v>
          </cell>
          <cell r="B7646">
            <v>339</v>
          </cell>
          <cell r="C7646">
            <v>43941.349942129629</v>
          </cell>
          <cell r="D7646">
            <v>12350</v>
          </cell>
          <cell r="E7646">
            <v>1200</v>
          </cell>
          <cell r="F7646">
            <v>43922.755370370367</v>
          </cell>
          <cell r="G7646">
            <v>0</v>
          </cell>
        </row>
        <row r="7647">
          <cell r="A7647">
            <v>55841</v>
          </cell>
          <cell r="B7647">
            <v>4520</v>
          </cell>
          <cell r="C7647">
            <v>43941.366249999999</v>
          </cell>
          <cell r="D7647">
            <v>11700</v>
          </cell>
          <cell r="E7647">
            <v>1200</v>
          </cell>
          <cell r="F7647">
            <v>43833.01934027778</v>
          </cell>
          <cell r="G7647">
            <v>0</v>
          </cell>
        </row>
        <row r="7648">
          <cell r="A7648">
            <v>55847</v>
          </cell>
          <cell r="B7648">
            <v>4456</v>
          </cell>
          <cell r="C7648">
            <v>43941.381585648152</v>
          </cell>
          <cell r="D7648">
            <v>4891</v>
          </cell>
          <cell r="E7648">
            <v>1200</v>
          </cell>
          <cell r="F7648">
            <v>43862.105497685188</v>
          </cell>
          <cell r="G7648">
            <v>0</v>
          </cell>
        </row>
        <row r="7649">
          <cell r="A7649">
            <v>55852</v>
          </cell>
          <cell r="B7649">
            <v>4722</v>
          </cell>
          <cell r="C7649">
            <v>43941.384062500001</v>
          </cell>
          <cell r="D7649">
            <v>5927</v>
          </cell>
          <cell r="E7649">
            <v>1200</v>
          </cell>
          <cell r="F7649">
            <v>43862.03502314815</v>
          </cell>
          <cell r="G7649">
            <v>0</v>
          </cell>
        </row>
        <row r="7650">
          <cell r="A7650">
            <v>55856</v>
          </cell>
          <cell r="B7650">
            <v>12090</v>
          </cell>
          <cell r="C7650">
            <v>43941.385671296302</v>
          </cell>
          <cell r="D7650">
            <v>4808</v>
          </cell>
          <cell r="E7650">
            <v>1200</v>
          </cell>
          <cell r="F7650">
            <v>43835.220995370371</v>
          </cell>
          <cell r="G7650">
            <v>0</v>
          </cell>
        </row>
        <row r="7651">
          <cell r="A7651">
            <v>55860</v>
          </cell>
          <cell r="B7651">
            <v>12728</v>
          </cell>
          <cell r="C7651">
            <v>43941.386828703697</v>
          </cell>
          <cell r="D7651">
            <v>4758</v>
          </cell>
          <cell r="E7651">
            <v>1200</v>
          </cell>
          <cell r="F7651">
            <v>43838.476377314815</v>
          </cell>
          <cell r="G7651">
            <v>0</v>
          </cell>
        </row>
        <row r="7652">
          <cell r="A7652">
            <v>55862</v>
          </cell>
          <cell r="B7652">
            <v>700</v>
          </cell>
          <cell r="C7652">
            <v>43941.399791666663</v>
          </cell>
          <cell r="D7652">
            <v>1570</v>
          </cell>
          <cell r="E7652">
            <v>1200</v>
          </cell>
          <cell r="F7652">
            <v>43891.105428240742</v>
          </cell>
          <cell r="G7652">
            <v>0</v>
          </cell>
        </row>
        <row r="7653">
          <cell r="A7653">
            <v>55867</v>
          </cell>
          <cell r="B7653">
            <v>13149</v>
          </cell>
          <cell r="C7653">
            <v>43941.407719907409</v>
          </cell>
          <cell r="D7653">
            <v>7878</v>
          </cell>
          <cell r="E7653">
            <v>1200</v>
          </cell>
          <cell r="F7653">
            <v>43891.070462962962</v>
          </cell>
          <cell r="G7653">
            <v>0</v>
          </cell>
        </row>
        <row r="7654">
          <cell r="A7654">
            <v>55874</v>
          </cell>
          <cell r="B7654">
            <v>5352</v>
          </cell>
          <cell r="C7654">
            <v>43941.418437499997</v>
          </cell>
          <cell r="D7654">
            <v>13631</v>
          </cell>
          <cell r="E7654">
            <v>1200</v>
          </cell>
          <cell r="F7654">
            <v>43863.313437500001</v>
          </cell>
          <cell r="G7654">
            <v>0</v>
          </cell>
        </row>
        <row r="7655">
          <cell r="A7655">
            <v>55877</v>
          </cell>
          <cell r="B7655">
            <v>7207</v>
          </cell>
          <cell r="C7655">
            <v>43941.419629629629</v>
          </cell>
          <cell r="D7655">
            <v>5204</v>
          </cell>
          <cell r="E7655">
            <v>1200</v>
          </cell>
          <cell r="F7655">
            <v>43922.600034722222</v>
          </cell>
          <cell r="G7655">
            <v>0</v>
          </cell>
        </row>
        <row r="7656">
          <cell r="A7656">
            <v>55882</v>
          </cell>
          <cell r="B7656">
            <v>2380</v>
          </cell>
          <cell r="C7656">
            <v>43941.421585648153</v>
          </cell>
          <cell r="D7656">
            <v>11726</v>
          </cell>
          <cell r="E7656">
            <v>1200</v>
          </cell>
          <cell r="F7656">
            <v>43835.526423611111</v>
          </cell>
          <cell r="G7656">
            <v>0</v>
          </cell>
        </row>
        <row r="7657">
          <cell r="A7657">
            <v>55887</v>
          </cell>
          <cell r="B7657">
            <v>13322</v>
          </cell>
          <cell r="C7657">
            <v>43941.424826388888</v>
          </cell>
          <cell r="D7657">
            <v>10783</v>
          </cell>
          <cell r="E7657">
            <v>1200</v>
          </cell>
          <cell r="F7657">
            <v>43862.838495370372</v>
          </cell>
          <cell r="G7657">
            <v>0</v>
          </cell>
        </row>
        <row r="7658">
          <cell r="A7658">
            <v>55892</v>
          </cell>
          <cell r="B7658">
            <v>11733</v>
          </cell>
          <cell r="C7658">
            <v>43941.428587962961</v>
          </cell>
          <cell r="D7658">
            <v>11791</v>
          </cell>
          <cell r="E7658">
            <v>1200</v>
          </cell>
          <cell r="F7658">
            <v>43863.376111111109</v>
          </cell>
          <cell r="G7658">
            <v>0</v>
          </cell>
        </row>
        <row r="7659">
          <cell r="A7659">
            <v>55898</v>
          </cell>
          <cell r="B7659">
            <v>8007</v>
          </cell>
          <cell r="C7659">
            <v>43941.431516203702</v>
          </cell>
          <cell r="D7659">
            <v>5484</v>
          </cell>
          <cell r="E7659">
            <v>1200</v>
          </cell>
          <cell r="F7659">
            <v>43862.519675925927</v>
          </cell>
          <cell r="G7659">
            <v>0</v>
          </cell>
        </row>
        <row r="7660">
          <cell r="A7660">
            <v>55901</v>
          </cell>
          <cell r="B7660">
            <v>4703</v>
          </cell>
          <cell r="C7660">
            <v>43941.431527777779</v>
          </cell>
          <cell r="D7660">
            <v>4891</v>
          </cell>
          <cell r="E7660">
            <v>1200</v>
          </cell>
          <cell r="F7660">
            <v>43862.105497685188</v>
          </cell>
          <cell r="G7660">
            <v>0</v>
          </cell>
        </row>
        <row r="7661">
          <cell r="A7661">
            <v>55907</v>
          </cell>
          <cell r="B7661">
            <v>3331</v>
          </cell>
          <cell r="C7661">
            <v>43941.437002314808</v>
          </cell>
          <cell r="D7661">
            <v>2891</v>
          </cell>
          <cell r="E7661">
            <v>1200</v>
          </cell>
          <cell r="F7661">
            <v>43892.593865740739</v>
          </cell>
          <cell r="G7661">
            <v>0</v>
          </cell>
        </row>
        <row r="7662">
          <cell r="A7662">
            <v>55908</v>
          </cell>
          <cell r="B7662">
            <v>4379</v>
          </cell>
          <cell r="C7662">
            <v>43941.444803240738</v>
          </cell>
          <cell r="D7662">
            <v>9356</v>
          </cell>
          <cell r="E7662">
            <v>1200</v>
          </cell>
          <cell r="F7662">
            <v>43862.707141203704</v>
          </cell>
          <cell r="G7662">
            <v>0</v>
          </cell>
        </row>
        <row r="7663">
          <cell r="A7663">
            <v>55912</v>
          </cell>
          <cell r="B7663">
            <v>1204</v>
          </cell>
          <cell r="C7663">
            <v>43941.44908564815</v>
          </cell>
          <cell r="D7663">
            <v>3821</v>
          </cell>
          <cell r="E7663">
            <v>1200</v>
          </cell>
          <cell r="F7663">
            <v>43835.019953703704</v>
          </cell>
          <cell r="G7663">
            <v>0</v>
          </cell>
        </row>
        <row r="7664">
          <cell r="A7664">
            <v>55913</v>
          </cell>
          <cell r="B7664">
            <v>4057</v>
          </cell>
          <cell r="C7664">
            <v>43941.468611111108</v>
          </cell>
          <cell r="D7664">
            <v>5484</v>
          </cell>
          <cell r="E7664">
            <v>1200</v>
          </cell>
          <cell r="F7664">
            <v>43862.519675925927</v>
          </cell>
          <cell r="G7664">
            <v>0</v>
          </cell>
        </row>
        <row r="7665">
          <cell r="A7665">
            <v>55916</v>
          </cell>
          <cell r="B7665">
            <v>729</v>
          </cell>
          <cell r="C7665">
            <v>43941.48238425926</v>
          </cell>
          <cell r="D7665">
            <v>851</v>
          </cell>
          <cell r="E7665">
            <v>1200</v>
          </cell>
          <cell r="F7665">
            <v>43922.252476851849</v>
          </cell>
          <cell r="G7665">
            <v>0</v>
          </cell>
        </row>
        <row r="7666">
          <cell r="A7666">
            <v>55919</v>
          </cell>
          <cell r="B7666">
            <v>13368</v>
          </cell>
          <cell r="C7666">
            <v>43941.487974537027</v>
          </cell>
          <cell r="D7666">
            <v>2405</v>
          </cell>
          <cell r="E7666">
            <v>1200</v>
          </cell>
          <cell r="F7666">
            <v>43891.569097222222</v>
          </cell>
          <cell r="G7666">
            <v>0</v>
          </cell>
        </row>
        <row r="7667">
          <cell r="A7667">
            <v>55924</v>
          </cell>
          <cell r="B7667">
            <v>8513</v>
          </cell>
          <cell r="C7667">
            <v>43941.4925</v>
          </cell>
          <cell r="D7667">
            <v>7642</v>
          </cell>
          <cell r="E7667">
            <v>1200</v>
          </cell>
          <cell r="F7667">
            <v>43923.15016203704</v>
          </cell>
          <cell r="G7667">
            <v>0</v>
          </cell>
        </row>
        <row r="7668">
          <cell r="A7668">
            <v>55926</v>
          </cell>
          <cell r="B7668">
            <v>3566</v>
          </cell>
          <cell r="C7668">
            <v>43941.505393518521</v>
          </cell>
          <cell r="D7668">
            <v>2251</v>
          </cell>
          <cell r="E7668">
            <v>1200</v>
          </cell>
          <cell r="F7668">
            <v>43923.152268518519</v>
          </cell>
          <cell r="G7668">
            <v>0</v>
          </cell>
        </row>
        <row r="7669">
          <cell r="A7669">
            <v>55937</v>
          </cell>
          <cell r="B7669">
            <v>3545</v>
          </cell>
          <cell r="C7669">
            <v>43941.536747685182</v>
          </cell>
          <cell r="D7669">
            <v>6353</v>
          </cell>
          <cell r="E7669">
            <v>1200</v>
          </cell>
          <cell r="F7669">
            <v>43891.160011574073</v>
          </cell>
          <cell r="G7669">
            <v>0</v>
          </cell>
        </row>
        <row r="7670">
          <cell r="A7670">
            <v>55938</v>
          </cell>
          <cell r="B7670">
            <v>10924</v>
          </cell>
          <cell r="C7670">
            <v>43941.53707175926</v>
          </cell>
          <cell r="D7670">
            <v>9309</v>
          </cell>
          <cell r="E7670">
            <v>1200</v>
          </cell>
          <cell r="F7670">
            <v>43862.647430555553</v>
          </cell>
          <cell r="G7670">
            <v>0</v>
          </cell>
        </row>
        <row r="7671">
          <cell r="A7671">
            <v>55943</v>
          </cell>
          <cell r="B7671">
            <v>1827</v>
          </cell>
          <cell r="C7671">
            <v>43941.541689814818</v>
          </cell>
          <cell r="D7671">
            <v>8404</v>
          </cell>
          <cell r="E7671">
            <v>1200</v>
          </cell>
          <cell r="F7671">
            <v>43862.8516087963</v>
          </cell>
          <cell r="G7671">
            <v>0</v>
          </cell>
        </row>
        <row r="7672">
          <cell r="A7672">
            <v>55949</v>
          </cell>
          <cell r="B7672">
            <v>1821</v>
          </cell>
          <cell r="C7672">
            <v>43941.542847222219</v>
          </cell>
          <cell r="D7672">
            <v>4552</v>
          </cell>
          <cell r="E7672">
            <v>960</v>
          </cell>
          <cell r="F7672">
            <v>43922.390960648147</v>
          </cell>
          <cell r="G7672">
            <v>0</v>
          </cell>
        </row>
        <row r="7673">
          <cell r="A7673">
            <v>55952</v>
          </cell>
          <cell r="B7673">
            <v>10581</v>
          </cell>
          <cell r="C7673">
            <v>43941.54409722222</v>
          </cell>
          <cell r="D7673">
            <v>5318</v>
          </cell>
          <cell r="E7673">
            <v>1200</v>
          </cell>
          <cell r="F7673">
            <v>43891.637048611112</v>
          </cell>
          <cell r="G7673">
            <v>0</v>
          </cell>
        </row>
        <row r="7674">
          <cell r="A7674">
            <v>55958</v>
          </cell>
          <cell r="B7674">
            <v>10713</v>
          </cell>
          <cell r="C7674">
            <v>43941.550717592603</v>
          </cell>
          <cell r="D7674">
            <v>11437</v>
          </cell>
          <cell r="E7674">
            <v>1200</v>
          </cell>
          <cell r="F7674">
            <v>43923.125856481478</v>
          </cell>
          <cell r="G7674">
            <v>0</v>
          </cell>
        </row>
        <row r="7675">
          <cell r="A7675">
            <v>55965</v>
          </cell>
          <cell r="B7675">
            <v>12289</v>
          </cell>
          <cell r="C7675">
            <v>43941.557812500003</v>
          </cell>
          <cell r="D7675">
            <v>11954</v>
          </cell>
          <cell r="E7675">
            <v>1200</v>
          </cell>
          <cell r="F7675">
            <v>43922.163784722223</v>
          </cell>
          <cell r="G7675">
            <v>0</v>
          </cell>
        </row>
        <row r="7676">
          <cell r="A7676">
            <v>55966</v>
          </cell>
          <cell r="B7676">
            <v>1032</v>
          </cell>
          <cell r="C7676">
            <v>43941.56009259259</v>
          </cell>
          <cell r="D7676">
            <v>2200</v>
          </cell>
          <cell r="E7676">
            <v>1200</v>
          </cell>
          <cell r="F7676">
            <v>43924.120613425926</v>
          </cell>
          <cell r="G7676">
            <v>0</v>
          </cell>
        </row>
        <row r="7677">
          <cell r="A7677">
            <v>55967</v>
          </cell>
          <cell r="B7677">
            <v>8815</v>
          </cell>
          <cell r="C7677">
            <v>43941.575243055559</v>
          </cell>
          <cell r="D7677">
            <v>6403</v>
          </cell>
          <cell r="E7677">
            <v>1200</v>
          </cell>
          <cell r="F7677">
            <v>43922.923217592594</v>
          </cell>
          <cell r="G7677">
            <v>0</v>
          </cell>
        </row>
        <row r="7678">
          <cell r="A7678">
            <v>55973</v>
          </cell>
          <cell r="B7678">
            <v>7207</v>
          </cell>
          <cell r="C7678">
            <v>43941.584999999999</v>
          </cell>
          <cell r="D7678">
            <v>1305</v>
          </cell>
          <cell r="E7678">
            <v>1200</v>
          </cell>
          <cell r="F7678">
            <v>43922.021249999998</v>
          </cell>
          <cell r="G7678">
            <v>0</v>
          </cell>
        </row>
        <row r="7679">
          <cell r="A7679">
            <v>55979</v>
          </cell>
          <cell r="B7679">
            <v>7339</v>
          </cell>
          <cell r="C7679">
            <v>43941.593148148153</v>
          </cell>
          <cell r="D7679">
            <v>11437</v>
          </cell>
          <cell r="E7679">
            <v>0</v>
          </cell>
          <cell r="F7679">
            <v>43923.125856481478</v>
          </cell>
          <cell r="G7679">
            <v>0</v>
          </cell>
        </row>
        <row r="7680">
          <cell r="A7680">
            <v>55985</v>
          </cell>
          <cell r="B7680">
            <v>6532</v>
          </cell>
          <cell r="C7680">
            <v>43941.596446759257</v>
          </cell>
          <cell r="D7680">
            <v>2271</v>
          </cell>
          <cell r="E7680">
            <v>1200</v>
          </cell>
          <cell r="F7680">
            <v>43922.063993055555</v>
          </cell>
          <cell r="G7680">
            <v>0</v>
          </cell>
        </row>
        <row r="7681">
          <cell r="A7681">
            <v>55990</v>
          </cell>
          <cell r="B7681">
            <v>12423</v>
          </cell>
          <cell r="C7681">
            <v>43941.619212962964</v>
          </cell>
          <cell r="D7681">
            <v>12504</v>
          </cell>
          <cell r="E7681">
            <v>1200</v>
          </cell>
          <cell r="F7681">
            <v>43833.397569444445</v>
          </cell>
          <cell r="G7681">
            <v>0</v>
          </cell>
        </row>
        <row r="7682">
          <cell r="A7682">
            <v>55997</v>
          </cell>
          <cell r="B7682">
            <v>3466</v>
          </cell>
          <cell r="C7682">
            <v>43941.620405092603</v>
          </cell>
          <cell r="D7682">
            <v>5994</v>
          </cell>
          <cell r="E7682">
            <v>0</v>
          </cell>
          <cell r="F7682">
            <v>43833.741469907407</v>
          </cell>
          <cell r="G7682">
            <v>0</v>
          </cell>
        </row>
        <row r="7683">
          <cell r="A7683">
            <v>55999</v>
          </cell>
          <cell r="B7683">
            <v>6810</v>
          </cell>
          <cell r="C7683">
            <v>43941.620509259257</v>
          </cell>
          <cell r="D7683">
            <v>11486</v>
          </cell>
          <cell r="E7683">
            <v>960</v>
          </cell>
          <cell r="F7683">
            <v>43862.192118055558</v>
          </cell>
          <cell r="G7683">
            <v>0</v>
          </cell>
        </row>
        <row r="7684">
          <cell r="A7684">
            <v>56003</v>
          </cell>
          <cell r="B7684">
            <v>1021</v>
          </cell>
          <cell r="C7684">
            <v>43941.620578703703</v>
          </cell>
          <cell r="D7684">
            <v>3318</v>
          </cell>
          <cell r="E7684">
            <v>1200</v>
          </cell>
          <cell r="F7684">
            <v>43923.46261574074</v>
          </cell>
          <cell r="G7684">
            <v>0</v>
          </cell>
        </row>
        <row r="7685">
          <cell r="A7685">
            <v>56007</v>
          </cell>
          <cell r="B7685">
            <v>10809</v>
          </cell>
          <cell r="C7685">
            <v>43941.627106481479</v>
          </cell>
          <cell r="D7685">
            <v>878</v>
          </cell>
          <cell r="E7685">
            <v>1200</v>
          </cell>
          <cell r="F7685">
            <v>43922.969097222223</v>
          </cell>
          <cell r="G7685">
            <v>0</v>
          </cell>
        </row>
        <row r="7686">
          <cell r="A7686">
            <v>56013</v>
          </cell>
          <cell r="B7686">
            <v>10574</v>
          </cell>
          <cell r="C7686">
            <v>43941.628819444442</v>
          </cell>
          <cell r="D7686">
            <v>2387</v>
          </cell>
          <cell r="E7686">
            <v>1200</v>
          </cell>
          <cell r="F7686">
            <v>43836.127511574072</v>
          </cell>
          <cell r="G7686">
            <v>0</v>
          </cell>
        </row>
        <row r="7687">
          <cell r="A7687">
            <v>56016</v>
          </cell>
          <cell r="B7687">
            <v>4223</v>
          </cell>
          <cell r="C7687">
            <v>43941.631504629629</v>
          </cell>
          <cell r="D7687">
            <v>12160</v>
          </cell>
          <cell r="E7687">
            <v>1200</v>
          </cell>
          <cell r="F7687">
            <v>43891.025983796295</v>
          </cell>
          <cell r="G7687">
            <v>0</v>
          </cell>
        </row>
        <row r="7688">
          <cell r="A7688">
            <v>56021</v>
          </cell>
          <cell r="B7688">
            <v>13319</v>
          </cell>
          <cell r="C7688">
            <v>43941.634317129632</v>
          </cell>
          <cell r="D7688">
            <v>3318</v>
          </cell>
          <cell r="E7688">
            <v>0</v>
          </cell>
          <cell r="F7688">
            <v>43923.46261574074</v>
          </cell>
          <cell r="G7688">
            <v>0</v>
          </cell>
        </row>
        <row r="7689">
          <cell r="A7689">
            <v>56023</v>
          </cell>
          <cell r="B7689">
            <v>4689</v>
          </cell>
          <cell r="C7689">
            <v>43941.641261574077</v>
          </cell>
          <cell r="D7689">
            <v>2387</v>
          </cell>
          <cell r="E7689">
            <v>1200</v>
          </cell>
          <cell r="F7689">
            <v>43836.127511574072</v>
          </cell>
          <cell r="G7689">
            <v>0</v>
          </cell>
        </row>
        <row r="7690">
          <cell r="A7690">
            <v>56027</v>
          </cell>
          <cell r="B7690">
            <v>2678</v>
          </cell>
          <cell r="C7690">
            <v>43941.643252314818</v>
          </cell>
          <cell r="D7690">
            <v>8436</v>
          </cell>
          <cell r="E7690">
            <v>1200</v>
          </cell>
          <cell r="F7690">
            <v>43862.029675925929</v>
          </cell>
          <cell r="G7690">
            <v>0</v>
          </cell>
        </row>
        <row r="7691">
          <cell r="A7691">
            <v>56030</v>
          </cell>
          <cell r="B7691">
            <v>1714</v>
          </cell>
          <cell r="C7691">
            <v>43941.645798611113</v>
          </cell>
          <cell r="D7691">
            <v>2283</v>
          </cell>
          <cell r="E7691">
            <v>1200</v>
          </cell>
          <cell r="F7691">
            <v>43834.745717592596</v>
          </cell>
          <cell r="G7691">
            <v>0</v>
          </cell>
        </row>
        <row r="7692">
          <cell r="A7692">
            <v>56034</v>
          </cell>
          <cell r="B7692">
            <v>7076</v>
          </cell>
          <cell r="C7692">
            <v>43941.654004629629</v>
          </cell>
          <cell r="D7692">
            <v>6210</v>
          </cell>
          <cell r="E7692">
            <v>1200</v>
          </cell>
          <cell r="F7692">
            <v>43922.62840277778</v>
          </cell>
          <cell r="G7692">
            <v>0</v>
          </cell>
        </row>
        <row r="7693">
          <cell r="A7693">
            <v>56037</v>
          </cell>
          <cell r="B7693">
            <v>2897</v>
          </cell>
          <cell r="C7693">
            <v>43941.654409722221</v>
          </cell>
          <cell r="D7693">
            <v>5994</v>
          </cell>
          <cell r="E7693">
            <v>1200</v>
          </cell>
          <cell r="F7693">
            <v>43833.741469907407</v>
          </cell>
          <cell r="G7693">
            <v>0</v>
          </cell>
        </row>
        <row r="7694">
          <cell r="A7694">
            <v>56039</v>
          </cell>
          <cell r="B7694">
            <v>13573</v>
          </cell>
          <cell r="C7694">
            <v>43941.661956018521</v>
          </cell>
          <cell r="D7694">
            <v>1241</v>
          </cell>
          <cell r="E7694">
            <v>0</v>
          </cell>
          <cell r="F7694">
            <v>43862.258877314816</v>
          </cell>
          <cell r="G7694">
            <v>0</v>
          </cell>
        </row>
        <row r="7695">
          <cell r="A7695">
            <v>56044</v>
          </cell>
          <cell r="B7695">
            <v>1538</v>
          </cell>
          <cell r="C7695">
            <v>43941.663136574083</v>
          </cell>
          <cell r="D7695">
            <v>9356</v>
          </cell>
          <cell r="E7695">
            <v>1200</v>
          </cell>
          <cell r="F7695">
            <v>43862.707141203704</v>
          </cell>
          <cell r="G7695">
            <v>0</v>
          </cell>
        </row>
        <row r="7696">
          <cell r="A7696">
            <v>56049</v>
          </cell>
          <cell r="B7696">
            <v>1687</v>
          </cell>
          <cell r="C7696">
            <v>43941.665451388893</v>
          </cell>
          <cell r="D7696">
            <v>3821</v>
          </cell>
          <cell r="E7696">
            <v>1200</v>
          </cell>
          <cell r="F7696">
            <v>43835.019953703704</v>
          </cell>
          <cell r="G7696">
            <v>0</v>
          </cell>
        </row>
        <row r="7697">
          <cell r="A7697">
            <v>56056</v>
          </cell>
          <cell r="B7697">
            <v>5220</v>
          </cell>
          <cell r="C7697">
            <v>43941.668078703697</v>
          </cell>
          <cell r="D7697">
            <v>12264</v>
          </cell>
          <cell r="E7697">
            <v>1200</v>
          </cell>
          <cell r="F7697">
            <v>43862.542557870373</v>
          </cell>
          <cell r="G7697">
            <v>0</v>
          </cell>
        </row>
        <row r="7698">
          <cell r="A7698">
            <v>56061</v>
          </cell>
          <cell r="B7698">
            <v>1518</v>
          </cell>
          <cell r="C7698">
            <v>43941.672164351847</v>
          </cell>
          <cell r="D7698">
            <v>7062</v>
          </cell>
          <cell r="E7698">
            <v>1200</v>
          </cell>
          <cell r="F7698">
            <v>43832.040196759262</v>
          </cell>
          <cell r="G7698">
            <v>0</v>
          </cell>
        </row>
        <row r="7699">
          <cell r="A7699">
            <v>56068</v>
          </cell>
          <cell r="B7699">
            <v>10532</v>
          </cell>
          <cell r="C7699">
            <v>43941.676620370366</v>
          </cell>
          <cell r="D7699">
            <v>1737</v>
          </cell>
          <cell r="E7699">
            <v>1200</v>
          </cell>
          <cell r="F7699">
            <v>43923.047071759262</v>
          </cell>
          <cell r="G7699">
            <v>0</v>
          </cell>
        </row>
        <row r="7700">
          <cell r="A7700">
            <v>56073</v>
          </cell>
          <cell r="B7700">
            <v>700</v>
          </cell>
          <cell r="C7700">
            <v>43941.679525462961</v>
          </cell>
          <cell r="D7700">
            <v>6962</v>
          </cell>
          <cell r="E7700">
            <v>1200</v>
          </cell>
          <cell r="F7700">
            <v>43922.213738425926</v>
          </cell>
          <cell r="G7700">
            <v>0</v>
          </cell>
        </row>
        <row r="7701">
          <cell r="A7701">
            <v>56079</v>
          </cell>
          <cell r="B7701">
            <v>8525</v>
          </cell>
          <cell r="C7701">
            <v>43941.685277777768</v>
          </cell>
          <cell r="D7701">
            <v>3346</v>
          </cell>
          <cell r="E7701">
            <v>1200</v>
          </cell>
          <cell r="F7701">
            <v>43862.038483796299</v>
          </cell>
          <cell r="G7701">
            <v>0</v>
          </cell>
        </row>
        <row r="7702">
          <cell r="A7702">
            <v>56083</v>
          </cell>
          <cell r="B7702">
            <v>13230</v>
          </cell>
          <cell r="C7702">
            <v>43941.689675925933</v>
          </cell>
          <cell r="D7702">
            <v>12156</v>
          </cell>
          <cell r="E7702">
            <v>1200</v>
          </cell>
          <cell r="F7702">
            <v>43922.017361111109</v>
          </cell>
          <cell r="G7702">
            <v>0</v>
          </cell>
        </row>
        <row r="7703">
          <cell r="A7703">
            <v>56089</v>
          </cell>
          <cell r="B7703">
            <v>221</v>
          </cell>
          <cell r="C7703">
            <v>43941.690729166658</v>
          </cell>
          <cell r="D7703">
            <v>4552</v>
          </cell>
          <cell r="E7703">
            <v>1200</v>
          </cell>
          <cell r="F7703">
            <v>43922.390960648147</v>
          </cell>
          <cell r="G7703">
            <v>0</v>
          </cell>
        </row>
        <row r="7704">
          <cell r="A7704">
            <v>56091</v>
          </cell>
          <cell r="B7704">
            <v>7339</v>
          </cell>
          <cell r="C7704">
            <v>43941.69976851852</v>
          </cell>
          <cell r="D7704">
            <v>6962</v>
          </cell>
          <cell r="E7704">
            <v>1200</v>
          </cell>
          <cell r="F7704">
            <v>43922.213738425926</v>
          </cell>
          <cell r="G7704">
            <v>0</v>
          </cell>
        </row>
        <row r="7705">
          <cell r="A7705">
            <v>56095</v>
          </cell>
          <cell r="B7705">
            <v>13618</v>
          </cell>
          <cell r="C7705">
            <v>43941.708275462966</v>
          </cell>
          <cell r="D7705">
            <v>2405</v>
          </cell>
          <cell r="E7705">
            <v>1200</v>
          </cell>
          <cell r="F7705">
            <v>43891.569097222222</v>
          </cell>
          <cell r="G7705">
            <v>0</v>
          </cell>
        </row>
        <row r="7706">
          <cell r="A7706">
            <v>56096</v>
          </cell>
          <cell r="B7706">
            <v>10071</v>
          </cell>
          <cell r="C7706">
            <v>43941.723692129628</v>
          </cell>
          <cell r="D7706">
            <v>3528</v>
          </cell>
          <cell r="E7706">
            <v>1200</v>
          </cell>
          <cell r="F7706">
            <v>43832.253541666665</v>
          </cell>
          <cell r="G7706">
            <v>0</v>
          </cell>
        </row>
        <row r="7707">
          <cell r="A7707">
            <v>56097</v>
          </cell>
          <cell r="B7707">
            <v>13488</v>
          </cell>
          <cell r="C7707">
            <v>43941.736701388887</v>
          </cell>
          <cell r="D7707">
            <v>11486</v>
          </cell>
          <cell r="E7707">
            <v>1200</v>
          </cell>
          <cell r="F7707">
            <v>43862.192118055558</v>
          </cell>
          <cell r="G7707">
            <v>0</v>
          </cell>
        </row>
        <row r="7708">
          <cell r="A7708">
            <v>56102</v>
          </cell>
          <cell r="B7708">
            <v>2880</v>
          </cell>
          <cell r="C7708">
            <v>43941.752870370372</v>
          </cell>
          <cell r="D7708">
            <v>11700</v>
          </cell>
          <cell r="E7708">
            <v>0</v>
          </cell>
          <cell r="F7708">
            <v>43833.01934027778</v>
          </cell>
          <cell r="G7708">
            <v>0</v>
          </cell>
        </row>
        <row r="7709">
          <cell r="A7709">
            <v>56109</v>
          </cell>
          <cell r="B7709">
            <v>10585</v>
          </cell>
          <cell r="C7709">
            <v>43941.76122685185</v>
          </cell>
          <cell r="D7709">
            <v>1305</v>
          </cell>
          <cell r="E7709">
            <v>0</v>
          </cell>
          <cell r="F7709">
            <v>43922.021249999998</v>
          </cell>
          <cell r="G7709">
            <v>0</v>
          </cell>
        </row>
        <row r="7710">
          <cell r="A7710">
            <v>56111</v>
          </cell>
          <cell r="B7710">
            <v>4657</v>
          </cell>
          <cell r="C7710">
            <v>43941.763854166667</v>
          </cell>
          <cell r="D7710">
            <v>1305</v>
          </cell>
          <cell r="E7710">
            <v>1200</v>
          </cell>
          <cell r="F7710">
            <v>43922.021249999998</v>
          </cell>
          <cell r="G7710">
            <v>0</v>
          </cell>
        </row>
        <row r="7711">
          <cell r="A7711">
            <v>56118</v>
          </cell>
          <cell r="B7711">
            <v>7433</v>
          </cell>
          <cell r="C7711">
            <v>43941.771412037036</v>
          </cell>
          <cell r="D7711">
            <v>2200</v>
          </cell>
          <cell r="E7711">
            <v>1200</v>
          </cell>
          <cell r="F7711">
            <v>43924.120613425926</v>
          </cell>
          <cell r="G7711">
            <v>0</v>
          </cell>
        </row>
        <row r="7712">
          <cell r="A7712">
            <v>56121</v>
          </cell>
          <cell r="B7712">
            <v>8842</v>
          </cell>
          <cell r="C7712">
            <v>43941.786678240736</v>
          </cell>
          <cell r="D7712">
            <v>10111</v>
          </cell>
          <cell r="E7712">
            <v>1200</v>
          </cell>
          <cell r="F7712">
            <v>43891.165625000001</v>
          </cell>
          <cell r="G7712">
            <v>0</v>
          </cell>
        </row>
        <row r="7713">
          <cell r="A7713">
            <v>56123</v>
          </cell>
          <cell r="B7713">
            <v>3852</v>
          </cell>
          <cell r="C7713">
            <v>43941.787743055553</v>
          </cell>
          <cell r="D7713">
            <v>6266</v>
          </cell>
          <cell r="E7713">
            <v>1200</v>
          </cell>
          <cell r="F7713">
            <v>43863.602118055554</v>
          </cell>
          <cell r="G7713">
            <v>0</v>
          </cell>
        </row>
        <row r="7714">
          <cell r="A7714">
            <v>56130</v>
          </cell>
          <cell r="B7714">
            <v>2487</v>
          </cell>
          <cell r="C7714">
            <v>43941.789097222223</v>
          </cell>
          <cell r="D7714">
            <v>2387</v>
          </cell>
          <cell r="E7714">
            <v>960</v>
          </cell>
          <cell r="F7714">
            <v>43836.127511574072</v>
          </cell>
          <cell r="G7714">
            <v>0</v>
          </cell>
        </row>
        <row r="7715">
          <cell r="A7715">
            <v>56134</v>
          </cell>
          <cell r="B7715">
            <v>2242</v>
          </cell>
          <cell r="C7715">
            <v>43941.79582175926</v>
          </cell>
          <cell r="D7715">
            <v>3821</v>
          </cell>
          <cell r="E7715">
            <v>1200</v>
          </cell>
          <cell r="F7715">
            <v>43835.019953703704</v>
          </cell>
          <cell r="G7715">
            <v>0</v>
          </cell>
        </row>
        <row r="7716">
          <cell r="A7716">
            <v>56136</v>
          </cell>
          <cell r="B7716">
            <v>8495</v>
          </cell>
          <cell r="C7716">
            <v>43941.799317129633</v>
          </cell>
          <cell r="D7716">
            <v>11486</v>
          </cell>
          <cell r="E7716">
            <v>1200</v>
          </cell>
          <cell r="F7716">
            <v>43862.192118055558</v>
          </cell>
          <cell r="G7716">
            <v>0</v>
          </cell>
        </row>
        <row r="7717">
          <cell r="A7717">
            <v>56143</v>
          </cell>
          <cell r="B7717">
            <v>1315</v>
          </cell>
          <cell r="C7717">
            <v>43941.830995370372</v>
          </cell>
          <cell r="D7717">
            <v>851</v>
          </cell>
          <cell r="E7717">
            <v>1200</v>
          </cell>
          <cell r="F7717">
            <v>43922.252476851849</v>
          </cell>
          <cell r="G7717">
            <v>0</v>
          </cell>
        </row>
        <row r="7718">
          <cell r="A7718">
            <v>56144</v>
          </cell>
          <cell r="B7718">
            <v>135</v>
          </cell>
          <cell r="C7718">
            <v>43941.832905092589</v>
          </cell>
          <cell r="D7718">
            <v>12350</v>
          </cell>
          <cell r="E7718">
            <v>1200</v>
          </cell>
          <cell r="F7718">
            <v>43922.755370370367</v>
          </cell>
          <cell r="G7718">
            <v>0</v>
          </cell>
        </row>
        <row r="7719">
          <cell r="A7719">
            <v>56149</v>
          </cell>
          <cell r="B7719">
            <v>1183</v>
          </cell>
          <cell r="C7719">
            <v>43941.833437499998</v>
          </cell>
          <cell r="D7719">
            <v>11726</v>
          </cell>
          <cell r="E7719">
            <v>1200</v>
          </cell>
          <cell r="F7719">
            <v>43835.526423611111</v>
          </cell>
          <cell r="G7719">
            <v>0</v>
          </cell>
        </row>
        <row r="7720">
          <cell r="A7720">
            <v>56150</v>
          </cell>
          <cell r="B7720">
            <v>12520</v>
          </cell>
          <cell r="C7720">
            <v>43941.833541666667</v>
          </cell>
          <cell r="D7720">
            <v>8404</v>
          </cell>
          <cell r="E7720">
            <v>1200</v>
          </cell>
          <cell r="F7720">
            <v>43862.8516087963</v>
          </cell>
          <cell r="G7720">
            <v>0</v>
          </cell>
        </row>
        <row r="7721">
          <cell r="A7721">
            <v>56153</v>
          </cell>
          <cell r="B7721">
            <v>6997</v>
          </cell>
          <cell r="C7721">
            <v>43941.836192129631</v>
          </cell>
          <cell r="D7721">
            <v>9193</v>
          </cell>
          <cell r="E7721">
            <v>1200</v>
          </cell>
          <cell r="F7721">
            <v>43922.429456018515</v>
          </cell>
          <cell r="G7721">
            <v>0</v>
          </cell>
        </row>
        <row r="7722">
          <cell r="A7722">
            <v>56155</v>
          </cell>
          <cell r="B7722">
            <v>7327</v>
          </cell>
          <cell r="C7722">
            <v>43941.836875000001</v>
          </cell>
          <cell r="D7722">
            <v>13110</v>
          </cell>
          <cell r="E7722">
            <v>960</v>
          </cell>
          <cell r="F7722">
            <v>43831.863842592589</v>
          </cell>
          <cell r="G7722">
            <v>0</v>
          </cell>
        </row>
        <row r="7723">
          <cell r="A7723">
            <v>56162</v>
          </cell>
          <cell r="B7723">
            <v>3899</v>
          </cell>
          <cell r="C7723">
            <v>43941.843414351853</v>
          </cell>
          <cell r="D7723">
            <v>2387</v>
          </cell>
          <cell r="E7723">
            <v>960</v>
          </cell>
          <cell r="F7723">
            <v>43836.127511574072</v>
          </cell>
          <cell r="G7723">
            <v>0</v>
          </cell>
        </row>
        <row r="7724">
          <cell r="A7724">
            <v>56168</v>
          </cell>
          <cell r="B7724">
            <v>13319</v>
          </cell>
          <cell r="C7724">
            <v>43941.845914351848</v>
          </cell>
          <cell r="D7724">
            <v>5484</v>
          </cell>
          <cell r="E7724">
            <v>1200</v>
          </cell>
          <cell r="F7724">
            <v>43862.519675925927</v>
          </cell>
          <cell r="G7724">
            <v>0</v>
          </cell>
        </row>
        <row r="7725">
          <cell r="A7725">
            <v>56174</v>
          </cell>
          <cell r="B7725">
            <v>4698</v>
          </cell>
          <cell r="C7725">
            <v>43941.846030092587</v>
          </cell>
          <cell r="D7725">
            <v>8404</v>
          </cell>
          <cell r="E7725">
            <v>1200</v>
          </cell>
          <cell r="F7725">
            <v>43862.8516087963</v>
          </cell>
          <cell r="G7725">
            <v>0</v>
          </cell>
        </row>
        <row r="7726">
          <cell r="A7726">
            <v>56180</v>
          </cell>
          <cell r="B7726">
            <v>1315</v>
          </cell>
          <cell r="C7726">
            <v>43941.846620370372</v>
          </cell>
          <cell r="D7726">
            <v>13817</v>
          </cell>
          <cell r="E7726">
            <v>1200</v>
          </cell>
          <cell r="F7726">
            <v>43891.131111111114</v>
          </cell>
          <cell r="G7726">
            <v>0</v>
          </cell>
        </row>
        <row r="7727">
          <cell r="A7727">
            <v>56181</v>
          </cell>
          <cell r="B7727">
            <v>2607</v>
          </cell>
          <cell r="C7727">
            <v>43941.846828703703</v>
          </cell>
          <cell r="D7727">
            <v>13184</v>
          </cell>
          <cell r="E7727">
            <v>1200</v>
          </cell>
          <cell r="F7727">
            <v>43832.858287037037</v>
          </cell>
          <cell r="G7727">
            <v>0</v>
          </cell>
        </row>
        <row r="7728">
          <cell r="A7728">
            <v>56184</v>
          </cell>
          <cell r="B7728">
            <v>6584</v>
          </cell>
          <cell r="C7728">
            <v>43941.858414351853</v>
          </cell>
          <cell r="D7728">
            <v>1570</v>
          </cell>
          <cell r="E7728">
            <v>1200</v>
          </cell>
          <cell r="F7728">
            <v>43891.105428240742</v>
          </cell>
          <cell r="G7728">
            <v>0</v>
          </cell>
        </row>
        <row r="7729">
          <cell r="A7729">
            <v>56186</v>
          </cell>
          <cell r="B7729">
            <v>10342</v>
          </cell>
          <cell r="C7729">
            <v>43941.865127314813</v>
          </cell>
          <cell r="D7729">
            <v>11726</v>
          </cell>
          <cell r="E7729">
            <v>1200</v>
          </cell>
          <cell r="F7729">
            <v>43835.526423611111</v>
          </cell>
          <cell r="G7729">
            <v>0</v>
          </cell>
        </row>
        <row r="7730">
          <cell r="A7730">
            <v>56189</v>
          </cell>
          <cell r="B7730">
            <v>7339</v>
          </cell>
          <cell r="C7730">
            <v>43941.869039351863</v>
          </cell>
          <cell r="D7730">
            <v>7062</v>
          </cell>
          <cell r="E7730">
            <v>1200</v>
          </cell>
          <cell r="F7730">
            <v>43832.040196759262</v>
          </cell>
          <cell r="G7730">
            <v>0</v>
          </cell>
        </row>
        <row r="7731">
          <cell r="A7731">
            <v>56197</v>
          </cell>
          <cell r="B7731">
            <v>2023</v>
          </cell>
          <cell r="C7731">
            <v>43941.875659722216</v>
          </cell>
          <cell r="D7731">
            <v>3318</v>
          </cell>
          <cell r="E7731">
            <v>1200</v>
          </cell>
          <cell r="F7731">
            <v>43923.46261574074</v>
          </cell>
          <cell r="G7731">
            <v>0</v>
          </cell>
        </row>
        <row r="7732">
          <cell r="A7732">
            <v>56202</v>
          </cell>
          <cell r="B7732">
            <v>2586</v>
          </cell>
          <cell r="C7732">
            <v>43941.875752314823</v>
          </cell>
          <cell r="D7732">
            <v>13813</v>
          </cell>
          <cell r="E7732">
            <v>1200</v>
          </cell>
          <cell r="F7732">
            <v>43923.310972222222</v>
          </cell>
          <cell r="G7732">
            <v>0</v>
          </cell>
        </row>
        <row r="7733">
          <cell r="A7733">
            <v>56211</v>
          </cell>
          <cell r="B7733">
            <v>4057</v>
          </cell>
          <cell r="C7733">
            <v>43941.893576388888</v>
          </cell>
          <cell r="D7733">
            <v>8930</v>
          </cell>
          <cell r="E7733">
            <v>1200</v>
          </cell>
          <cell r="F7733">
            <v>43833.209201388891</v>
          </cell>
          <cell r="G7733">
            <v>0</v>
          </cell>
        </row>
        <row r="7734">
          <cell r="A7734">
            <v>56214</v>
          </cell>
          <cell r="B7734">
            <v>105</v>
          </cell>
          <cell r="C7734">
            <v>43941.912974537037</v>
          </cell>
          <cell r="D7734">
            <v>13110</v>
          </cell>
          <cell r="E7734">
            <v>1200</v>
          </cell>
          <cell r="F7734">
            <v>43831.863842592589</v>
          </cell>
          <cell r="G7734">
            <v>0</v>
          </cell>
        </row>
        <row r="7735">
          <cell r="A7735">
            <v>56218</v>
          </cell>
          <cell r="B7735">
            <v>4838</v>
          </cell>
          <cell r="C7735">
            <v>43941.938217592593</v>
          </cell>
          <cell r="D7735">
            <v>851</v>
          </cell>
          <cell r="E7735">
            <v>1200</v>
          </cell>
          <cell r="F7735">
            <v>43922.252476851849</v>
          </cell>
          <cell r="G7735">
            <v>0</v>
          </cell>
        </row>
        <row r="7736">
          <cell r="A7736">
            <v>56223</v>
          </cell>
          <cell r="B7736">
            <v>1021</v>
          </cell>
          <cell r="C7736">
            <v>43941.939976851849</v>
          </cell>
          <cell r="D7736">
            <v>5994</v>
          </cell>
          <cell r="E7736">
            <v>1200</v>
          </cell>
          <cell r="F7736">
            <v>43833.741469907407</v>
          </cell>
          <cell r="G7736">
            <v>0</v>
          </cell>
        </row>
        <row r="7737">
          <cell r="A7737">
            <v>56224</v>
          </cell>
          <cell r="B7737">
            <v>13382</v>
          </cell>
          <cell r="C7737">
            <v>43941.941018518519</v>
          </cell>
          <cell r="D7737">
            <v>13110</v>
          </cell>
          <cell r="E7737">
            <v>1200</v>
          </cell>
          <cell r="F7737">
            <v>43831.863842592589</v>
          </cell>
          <cell r="G7737">
            <v>0</v>
          </cell>
        </row>
        <row r="7738">
          <cell r="A7738">
            <v>56226</v>
          </cell>
          <cell r="B7738">
            <v>7433</v>
          </cell>
          <cell r="C7738">
            <v>43941.955150462964</v>
          </cell>
          <cell r="D7738">
            <v>13184</v>
          </cell>
          <cell r="E7738">
            <v>1200</v>
          </cell>
          <cell r="F7738">
            <v>43832.858287037037</v>
          </cell>
          <cell r="G7738">
            <v>0</v>
          </cell>
        </row>
        <row r="7739">
          <cell r="A7739">
            <v>56233</v>
          </cell>
          <cell r="B7739">
            <v>8620</v>
          </cell>
          <cell r="C7739">
            <v>43941.957951388889</v>
          </cell>
          <cell r="D7739">
            <v>12264</v>
          </cell>
          <cell r="E7739">
            <v>1200</v>
          </cell>
          <cell r="F7739">
            <v>43862.542557870373</v>
          </cell>
          <cell r="G7739">
            <v>0</v>
          </cell>
        </row>
        <row r="7740">
          <cell r="A7740">
            <v>56237</v>
          </cell>
          <cell r="B7740">
            <v>1392</v>
          </cell>
          <cell r="C7740">
            <v>43941.961736111109</v>
          </cell>
          <cell r="D7740">
            <v>10304</v>
          </cell>
          <cell r="E7740">
            <v>0</v>
          </cell>
          <cell r="F7740">
            <v>43891.918229166666</v>
          </cell>
          <cell r="G7740">
            <v>0</v>
          </cell>
        </row>
        <row r="7741">
          <cell r="A7741">
            <v>56243</v>
          </cell>
          <cell r="B7741">
            <v>4913</v>
          </cell>
          <cell r="C7741">
            <v>43941.966412037043</v>
          </cell>
          <cell r="D7741">
            <v>4891</v>
          </cell>
          <cell r="E7741">
            <v>1200</v>
          </cell>
          <cell r="F7741">
            <v>43862.105497685188</v>
          </cell>
          <cell r="G7741">
            <v>0</v>
          </cell>
        </row>
        <row r="7742">
          <cell r="A7742">
            <v>56249</v>
          </cell>
          <cell r="B7742">
            <v>8874</v>
          </cell>
          <cell r="C7742">
            <v>43941.966423611113</v>
          </cell>
          <cell r="D7742">
            <v>12156</v>
          </cell>
          <cell r="E7742">
            <v>1200</v>
          </cell>
          <cell r="F7742">
            <v>43922.017361111109</v>
          </cell>
          <cell r="G7742">
            <v>0</v>
          </cell>
        </row>
        <row r="7743">
          <cell r="A7743">
            <v>56252</v>
          </cell>
          <cell r="B7743">
            <v>6842</v>
          </cell>
          <cell r="C7743">
            <v>43941.980358796303</v>
          </cell>
          <cell r="D7743">
            <v>8508</v>
          </cell>
          <cell r="E7743">
            <v>1200</v>
          </cell>
          <cell r="F7743">
            <v>43831.426666666666</v>
          </cell>
          <cell r="G7743">
            <v>0</v>
          </cell>
        </row>
        <row r="7744">
          <cell r="A7744">
            <v>56253</v>
          </cell>
          <cell r="B7744">
            <v>8914</v>
          </cell>
          <cell r="C7744">
            <v>43941.987615740742</v>
          </cell>
          <cell r="D7744">
            <v>10783</v>
          </cell>
          <cell r="E7744">
            <v>1200</v>
          </cell>
          <cell r="F7744">
            <v>43862.838495370372</v>
          </cell>
          <cell r="G7744">
            <v>0</v>
          </cell>
        </row>
        <row r="7745">
          <cell r="A7745">
            <v>56259</v>
          </cell>
          <cell r="B7745">
            <v>13515</v>
          </cell>
          <cell r="C7745">
            <v>43941.998171296298</v>
          </cell>
          <cell r="D7745">
            <v>12711</v>
          </cell>
          <cell r="E7745">
            <v>1200</v>
          </cell>
          <cell r="F7745">
            <v>43862.756041666667</v>
          </cell>
          <cell r="G7745">
            <v>0</v>
          </cell>
        </row>
        <row r="7746">
          <cell r="A7746">
            <v>56260</v>
          </cell>
          <cell r="B7746">
            <v>8826</v>
          </cell>
          <cell r="C7746">
            <v>43942.002152777779</v>
          </cell>
          <cell r="D7746">
            <v>3989</v>
          </cell>
          <cell r="E7746">
            <v>1200</v>
          </cell>
          <cell r="F7746">
            <v>43863.083657407406</v>
          </cell>
          <cell r="G7746">
            <v>0</v>
          </cell>
        </row>
        <row r="7747">
          <cell r="A7747">
            <v>56263</v>
          </cell>
          <cell r="B7747">
            <v>2462</v>
          </cell>
          <cell r="C7747">
            <v>43942.00582175926</v>
          </cell>
          <cell r="D7747">
            <v>1737</v>
          </cell>
          <cell r="E7747">
            <v>1200</v>
          </cell>
          <cell r="F7747">
            <v>43923.047071759262</v>
          </cell>
          <cell r="G7747">
            <v>0</v>
          </cell>
        </row>
        <row r="7748">
          <cell r="A7748">
            <v>56270</v>
          </cell>
          <cell r="B7748">
            <v>5080</v>
          </cell>
          <cell r="C7748">
            <v>43942.01226851852</v>
          </cell>
          <cell r="D7748">
            <v>7642</v>
          </cell>
          <cell r="E7748">
            <v>1200</v>
          </cell>
          <cell r="F7748">
            <v>43923.15016203704</v>
          </cell>
          <cell r="G7748">
            <v>0</v>
          </cell>
        </row>
        <row r="7749">
          <cell r="A7749">
            <v>56276</v>
          </cell>
          <cell r="B7749">
            <v>10515</v>
          </cell>
          <cell r="C7749">
            <v>43942.023136574076</v>
          </cell>
          <cell r="D7749">
            <v>1305</v>
          </cell>
          <cell r="E7749">
            <v>1200</v>
          </cell>
          <cell r="F7749">
            <v>43922.021249999998</v>
          </cell>
          <cell r="G7749">
            <v>0</v>
          </cell>
        </row>
        <row r="7750">
          <cell r="A7750">
            <v>56286</v>
          </cell>
          <cell r="B7750">
            <v>1534</v>
          </cell>
          <cell r="C7750">
            <v>43942.039537037039</v>
          </cell>
          <cell r="D7750">
            <v>5927</v>
          </cell>
          <cell r="E7750">
            <v>1200</v>
          </cell>
          <cell r="F7750">
            <v>43862.03502314815</v>
          </cell>
          <cell r="G7750">
            <v>0</v>
          </cell>
        </row>
        <row r="7751">
          <cell r="A7751">
            <v>56292</v>
          </cell>
          <cell r="B7751">
            <v>5951</v>
          </cell>
          <cell r="C7751">
            <v>43942.040578703702</v>
          </cell>
          <cell r="D7751">
            <v>4891</v>
          </cell>
          <cell r="E7751">
            <v>1200</v>
          </cell>
          <cell r="F7751">
            <v>43862.105497685188</v>
          </cell>
          <cell r="G7751">
            <v>0</v>
          </cell>
        </row>
        <row r="7752">
          <cell r="A7752">
            <v>56295</v>
          </cell>
          <cell r="B7752">
            <v>1657</v>
          </cell>
          <cell r="C7752">
            <v>43942.079432870371</v>
          </cell>
          <cell r="D7752">
            <v>4808</v>
          </cell>
          <cell r="E7752">
            <v>1200</v>
          </cell>
          <cell r="F7752">
            <v>43835.220995370371</v>
          </cell>
          <cell r="G7752">
            <v>0</v>
          </cell>
        </row>
        <row r="7753">
          <cell r="A7753">
            <v>56297</v>
          </cell>
          <cell r="B7753">
            <v>3331</v>
          </cell>
          <cell r="C7753">
            <v>43942.084629629629</v>
          </cell>
          <cell r="D7753">
            <v>4552</v>
          </cell>
          <cell r="E7753">
            <v>1200</v>
          </cell>
          <cell r="F7753">
            <v>43922.390960648147</v>
          </cell>
          <cell r="G7753">
            <v>0</v>
          </cell>
        </row>
        <row r="7754">
          <cell r="A7754">
            <v>56304</v>
          </cell>
          <cell r="B7754">
            <v>1287</v>
          </cell>
          <cell r="C7754">
            <v>43942.08829861111</v>
          </cell>
          <cell r="D7754">
            <v>3318</v>
          </cell>
          <cell r="E7754">
            <v>1200</v>
          </cell>
          <cell r="F7754">
            <v>43923.46261574074</v>
          </cell>
          <cell r="G7754">
            <v>0</v>
          </cell>
        </row>
        <row r="7755">
          <cell r="A7755">
            <v>56311</v>
          </cell>
          <cell r="B7755">
            <v>12994</v>
          </cell>
          <cell r="C7755">
            <v>43942.110613425917</v>
          </cell>
          <cell r="D7755">
            <v>4891</v>
          </cell>
          <cell r="E7755">
            <v>1200</v>
          </cell>
          <cell r="F7755">
            <v>43862.105497685188</v>
          </cell>
          <cell r="G7755">
            <v>0</v>
          </cell>
        </row>
        <row r="7756">
          <cell r="A7756">
            <v>56318</v>
          </cell>
          <cell r="B7756">
            <v>9008</v>
          </cell>
          <cell r="C7756">
            <v>43942.122858796298</v>
          </cell>
          <cell r="D7756">
            <v>11210</v>
          </cell>
          <cell r="E7756">
            <v>1200</v>
          </cell>
          <cell r="F7756">
            <v>43922.334780092591</v>
          </cell>
          <cell r="G7756">
            <v>0</v>
          </cell>
        </row>
        <row r="7757">
          <cell r="A7757">
            <v>56322</v>
          </cell>
          <cell r="B7757">
            <v>5794</v>
          </cell>
          <cell r="C7757">
            <v>43942.124432870369</v>
          </cell>
          <cell r="D7757">
            <v>6403</v>
          </cell>
          <cell r="E7757">
            <v>1200</v>
          </cell>
          <cell r="F7757">
            <v>43922.923217592594</v>
          </cell>
          <cell r="G7757">
            <v>0</v>
          </cell>
        </row>
        <row r="7758">
          <cell r="A7758">
            <v>56328</v>
          </cell>
          <cell r="B7758">
            <v>4838</v>
          </cell>
          <cell r="C7758">
            <v>43942.127847222233</v>
          </cell>
          <cell r="D7758">
            <v>3318</v>
          </cell>
          <cell r="E7758">
            <v>960</v>
          </cell>
          <cell r="F7758">
            <v>43923.46261574074</v>
          </cell>
          <cell r="G7758">
            <v>0</v>
          </cell>
        </row>
        <row r="7759">
          <cell r="A7759">
            <v>56335</v>
          </cell>
          <cell r="B7759">
            <v>1855</v>
          </cell>
          <cell r="C7759">
            <v>43942.133530092593</v>
          </cell>
          <cell r="D7759">
            <v>3989</v>
          </cell>
          <cell r="E7759">
            <v>1200</v>
          </cell>
          <cell r="F7759">
            <v>43863.083657407406</v>
          </cell>
          <cell r="G7759">
            <v>0</v>
          </cell>
        </row>
        <row r="7760">
          <cell r="A7760">
            <v>56340</v>
          </cell>
          <cell r="B7760">
            <v>4981</v>
          </cell>
          <cell r="C7760">
            <v>43942.134456018517</v>
          </cell>
          <cell r="D7760">
            <v>11486</v>
          </cell>
          <cell r="E7760">
            <v>1200</v>
          </cell>
          <cell r="F7760">
            <v>43862.192118055558</v>
          </cell>
          <cell r="G7760">
            <v>0</v>
          </cell>
        </row>
        <row r="7761">
          <cell r="A7761">
            <v>56351</v>
          </cell>
          <cell r="B7761">
            <v>8400</v>
          </cell>
          <cell r="C7761">
            <v>43942.140902777777</v>
          </cell>
          <cell r="D7761">
            <v>7642</v>
          </cell>
          <cell r="E7761">
            <v>0</v>
          </cell>
          <cell r="F7761">
            <v>43923.15016203704</v>
          </cell>
          <cell r="G7761">
            <v>0</v>
          </cell>
        </row>
        <row r="7762">
          <cell r="A7762">
            <v>56363</v>
          </cell>
          <cell r="B7762">
            <v>4638</v>
          </cell>
          <cell r="C7762">
            <v>43942.171249999999</v>
          </cell>
          <cell r="D7762">
            <v>12160</v>
          </cell>
          <cell r="E7762">
            <v>0</v>
          </cell>
          <cell r="F7762">
            <v>43891.025983796295</v>
          </cell>
          <cell r="G7762">
            <v>0</v>
          </cell>
        </row>
        <row r="7763">
          <cell r="A7763">
            <v>56367</v>
          </cell>
          <cell r="B7763">
            <v>11868</v>
          </cell>
          <cell r="C7763">
            <v>43942.189305555563</v>
          </cell>
          <cell r="D7763">
            <v>1570</v>
          </cell>
          <cell r="E7763">
            <v>960</v>
          </cell>
          <cell r="F7763">
            <v>43891.105428240742</v>
          </cell>
          <cell r="G7763">
            <v>0</v>
          </cell>
        </row>
        <row r="7764">
          <cell r="A7764">
            <v>56368</v>
          </cell>
          <cell r="B7764">
            <v>4695</v>
          </cell>
          <cell r="C7764">
            <v>43942.195162037038</v>
          </cell>
          <cell r="D7764">
            <v>6266</v>
          </cell>
          <cell r="E7764">
            <v>1200</v>
          </cell>
          <cell r="F7764">
            <v>43863.602118055554</v>
          </cell>
          <cell r="G7764">
            <v>0</v>
          </cell>
        </row>
        <row r="7765">
          <cell r="A7765">
            <v>56374</v>
          </cell>
          <cell r="B7765">
            <v>3901</v>
          </cell>
          <cell r="C7765">
            <v>43942.201736111107</v>
          </cell>
          <cell r="D7765">
            <v>9356</v>
          </cell>
          <cell r="E7765">
            <v>1200</v>
          </cell>
          <cell r="F7765">
            <v>43862.707141203704</v>
          </cell>
          <cell r="G7765">
            <v>0</v>
          </cell>
        </row>
        <row r="7766">
          <cell r="A7766">
            <v>56375</v>
          </cell>
          <cell r="B7766">
            <v>10515</v>
          </cell>
          <cell r="C7766">
            <v>43942.203425925924</v>
          </cell>
          <cell r="D7766">
            <v>3989</v>
          </cell>
          <cell r="E7766">
            <v>1200</v>
          </cell>
          <cell r="F7766">
            <v>43863.083657407406</v>
          </cell>
          <cell r="G7766">
            <v>0</v>
          </cell>
        </row>
        <row r="7767">
          <cell r="A7767">
            <v>56379</v>
          </cell>
          <cell r="B7767">
            <v>6837</v>
          </cell>
          <cell r="C7767">
            <v>43942.211122685178</v>
          </cell>
          <cell r="D7767">
            <v>3989</v>
          </cell>
          <cell r="E7767">
            <v>1200</v>
          </cell>
          <cell r="F7767">
            <v>43863.083657407406</v>
          </cell>
          <cell r="G7767">
            <v>0</v>
          </cell>
        </row>
        <row r="7768">
          <cell r="A7768">
            <v>56390</v>
          </cell>
          <cell r="B7768">
            <v>9731</v>
          </cell>
          <cell r="C7768">
            <v>43942.227071759262</v>
          </cell>
          <cell r="D7768">
            <v>3821</v>
          </cell>
          <cell r="E7768">
            <v>1200</v>
          </cell>
          <cell r="F7768">
            <v>43835.019953703704</v>
          </cell>
          <cell r="G7768">
            <v>0</v>
          </cell>
        </row>
        <row r="7769">
          <cell r="A7769">
            <v>56391</v>
          </cell>
          <cell r="B7769">
            <v>8144</v>
          </cell>
          <cell r="C7769">
            <v>43942.251087962963</v>
          </cell>
          <cell r="D7769">
            <v>6266</v>
          </cell>
          <cell r="E7769">
            <v>1200</v>
          </cell>
          <cell r="F7769">
            <v>43863.602118055554</v>
          </cell>
          <cell r="G7769">
            <v>0</v>
          </cell>
        </row>
        <row r="7770">
          <cell r="A7770">
            <v>56398</v>
          </cell>
          <cell r="B7770">
            <v>13190</v>
          </cell>
          <cell r="C7770">
            <v>43942.27239583333</v>
          </cell>
          <cell r="D7770">
            <v>11285</v>
          </cell>
          <cell r="E7770">
            <v>1200</v>
          </cell>
          <cell r="F7770">
            <v>43833.440925925926</v>
          </cell>
          <cell r="G7770">
            <v>0</v>
          </cell>
        </row>
        <row r="7771">
          <cell r="A7771">
            <v>56401</v>
          </cell>
          <cell r="B7771">
            <v>5159</v>
          </cell>
          <cell r="C7771">
            <v>43942.284421296303</v>
          </cell>
          <cell r="D7771">
            <v>10304</v>
          </cell>
          <cell r="E7771">
            <v>1200</v>
          </cell>
          <cell r="F7771">
            <v>43891.918229166666</v>
          </cell>
          <cell r="G7771">
            <v>0</v>
          </cell>
        </row>
        <row r="7772">
          <cell r="A7772">
            <v>56403</v>
          </cell>
          <cell r="B7772">
            <v>6167</v>
          </cell>
          <cell r="C7772">
            <v>43942.290509259263</v>
          </cell>
          <cell r="D7772">
            <v>13184</v>
          </cell>
          <cell r="E7772">
            <v>1200</v>
          </cell>
          <cell r="F7772">
            <v>43832.858287037037</v>
          </cell>
          <cell r="G7772">
            <v>0</v>
          </cell>
        </row>
        <row r="7773">
          <cell r="A7773">
            <v>56409</v>
          </cell>
          <cell r="B7773">
            <v>2430</v>
          </cell>
          <cell r="C7773">
            <v>43942.29824074074</v>
          </cell>
          <cell r="D7773">
            <v>10526</v>
          </cell>
          <cell r="E7773">
            <v>1200</v>
          </cell>
          <cell r="F7773">
            <v>43922.45652777778</v>
          </cell>
          <cell r="G7773">
            <v>0</v>
          </cell>
        </row>
        <row r="7774">
          <cell r="A7774">
            <v>56414</v>
          </cell>
          <cell r="B7774">
            <v>4389</v>
          </cell>
          <cell r="C7774">
            <v>43942.301666666674</v>
          </cell>
          <cell r="D7774">
            <v>4478</v>
          </cell>
          <cell r="E7774">
            <v>960</v>
          </cell>
          <cell r="F7774">
            <v>43892.460312499999</v>
          </cell>
          <cell r="G7774">
            <v>0</v>
          </cell>
        </row>
        <row r="7775">
          <cell r="A7775">
            <v>56419</v>
          </cell>
          <cell r="B7775">
            <v>8518</v>
          </cell>
          <cell r="C7775">
            <v>43942.306319444448</v>
          </cell>
          <cell r="D7775">
            <v>9816</v>
          </cell>
          <cell r="E7775">
            <v>1200</v>
          </cell>
          <cell r="F7775">
            <v>43922.273946759262</v>
          </cell>
          <cell r="G7775">
            <v>0</v>
          </cell>
        </row>
        <row r="7776">
          <cell r="A7776">
            <v>56422</v>
          </cell>
          <cell r="B7776">
            <v>5299</v>
          </cell>
          <cell r="C7776">
            <v>43942.30982638889</v>
          </cell>
          <cell r="D7776">
            <v>9193</v>
          </cell>
          <cell r="E7776">
            <v>1200</v>
          </cell>
          <cell r="F7776">
            <v>43922.429456018515</v>
          </cell>
          <cell r="G7776">
            <v>0</v>
          </cell>
        </row>
        <row r="7777">
          <cell r="A7777">
            <v>56423</v>
          </cell>
          <cell r="B7777">
            <v>1410</v>
          </cell>
          <cell r="C7777">
            <v>43942.319687499999</v>
          </cell>
          <cell r="D7777">
            <v>6266</v>
          </cell>
          <cell r="E7777">
            <v>1200</v>
          </cell>
          <cell r="F7777">
            <v>43863.602118055554</v>
          </cell>
          <cell r="G7777">
            <v>0</v>
          </cell>
        </row>
        <row r="7778">
          <cell r="A7778">
            <v>56429</v>
          </cell>
          <cell r="B7778">
            <v>2953</v>
          </cell>
          <cell r="C7778">
            <v>43942.326157407413</v>
          </cell>
          <cell r="D7778">
            <v>8064</v>
          </cell>
          <cell r="E7778">
            <v>1200</v>
          </cell>
          <cell r="F7778">
            <v>43832.876203703701</v>
          </cell>
          <cell r="G7778">
            <v>0</v>
          </cell>
        </row>
        <row r="7779">
          <cell r="A7779">
            <v>56431</v>
          </cell>
          <cell r="B7779">
            <v>7420</v>
          </cell>
          <cell r="C7779">
            <v>43942.333935185183</v>
          </cell>
          <cell r="D7779">
            <v>4264</v>
          </cell>
          <cell r="E7779">
            <v>1200</v>
          </cell>
          <cell r="F7779">
            <v>43922.337789351855</v>
          </cell>
          <cell r="G7779">
            <v>0</v>
          </cell>
        </row>
        <row r="7780">
          <cell r="A7780">
            <v>56436</v>
          </cell>
          <cell r="B7780">
            <v>10065</v>
          </cell>
          <cell r="C7780">
            <v>43942.343333333331</v>
          </cell>
          <cell r="D7780">
            <v>6508</v>
          </cell>
          <cell r="E7780">
            <v>1200</v>
          </cell>
          <cell r="F7780">
            <v>43922.195034722223</v>
          </cell>
          <cell r="G7780">
            <v>0</v>
          </cell>
        </row>
        <row r="7781">
          <cell r="A7781">
            <v>56437</v>
          </cell>
          <cell r="B7781">
            <v>12804</v>
          </cell>
          <cell r="C7781">
            <v>43942.361006944448</v>
          </cell>
          <cell r="D7781">
            <v>4478</v>
          </cell>
          <cell r="E7781">
            <v>1200</v>
          </cell>
          <cell r="F7781">
            <v>43892.460312499999</v>
          </cell>
          <cell r="G7781">
            <v>0</v>
          </cell>
        </row>
        <row r="7782">
          <cell r="A7782">
            <v>56439</v>
          </cell>
          <cell r="B7782">
            <v>4057</v>
          </cell>
          <cell r="C7782">
            <v>43942.363692129627</v>
          </cell>
          <cell r="D7782">
            <v>12504</v>
          </cell>
          <cell r="E7782">
            <v>1200</v>
          </cell>
          <cell r="F7782">
            <v>43833.397569444445</v>
          </cell>
          <cell r="G7782">
            <v>0</v>
          </cell>
        </row>
        <row r="7783">
          <cell r="A7783">
            <v>56443</v>
          </cell>
          <cell r="B7783">
            <v>765</v>
          </cell>
          <cell r="C7783">
            <v>43942.368078703701</v>
          </cell>
          <cell r="D7783">
            <v>5612</v>
          </cell>
          <cell r="E7783">
            <v>1200</v>
          </cell>
          <cell r="F7783">
            <v>43891.11309027778</v>
          </cell>
          <cell r="G7783">
            <v>0</v>
          </cell>
        </row>
        <row r="7784">
          <cell r="A7784">
            <v>56449</v>
          </cell>
          <cell r="B7784">
            <v>13474</v>
          </cell>
          <cell r="C7784">
            <v>43942.372453703712</v>
          </cell>
          <cell r="D7784">
            <v>3346</v>
          </cell>
          <cell r="E7784">
            <v>1200</v>
          </cell>
          <cell r="F7784">
            <v>43862.038483796299</v>
          </cell>
          <cell r="G7784">
            <v>0</v>
          </cell>
        </row>
        <row r="7785">
          <cell r="A7785">
            <v>56454</v>
          </cell>
          <cell r="B7785">
            <v>1204</v>
          </cell>
          <cell r="C7785">
            <v>43942.383009259262</v>
          </cell>
          <cell r="D7785">
            <v>11486</v>
          </cell>
          <cell r="E7785">
            <v>1200</v>
          </cell>
          <cell r="F7785">
            <v>43862.192118055558</v>
          </cell>
          <cell r="G7785">
            <v>0</v>
          </cell>
        </row>
        <row r="7786">
          <cell r="A7786">
            <v>56460</v>
          </cell>
          <cell r="B7786">
            <v>4031</v>
          </cell>
          <cell r="C7786">
            <v>43942.392060185193</v>
          </cell>
          <cell r="D7786">
            <v>12160</v>
          </cell>
          <cell r="E7786">
            <v>1200</v>
          </cell>
          <cell r="F7786">
            <v>43891.025983796295</v>
          </cell>
          <cell r="G7786">
            <v>0</v>
          </cell>
        </row>
        <row r="7787">
          <cell r="A7787">
            <v>56464</v>
          </cell>
          <cell r="B7787">
            <v>6195</v>
          </cell>
          <cell r="C7787">
            <v>43942.399664351848</v>
          </cell>
          <cell r="D7787">
            <v>9193</v>
          </cell>
          <cell r="E7787">
            <v>1200</v>
          </cell>
          <cell r="F7787">
            <v>43922.429456018515</v>
          </cell>
          <cell r="G7787">
            <v>0</v>
          </cell>
        </row>
        <row r="7788">
          <cell r="A7788">
            <v>56468</v>
          </cell>
          <cell r="B7788">
            <v>11629</v>
          </cell>
          <cell r="C7788">
            <v>43942.403402777767</v>
          </cell>
          <cell r="D7788">
            <v>12776</v>
          </cell>
          <cell r="E7788">
            <v>1200</v>
          </cell>
          <cell r="F7788">
            <v>43838.515555555554</v>
          </cell>
          <cell r="G7788">
            <v>0</v>
          </cell>
        </row>
        <row r="7789">
          <cell r="A7789">
            <v>56470</v>
          </cell>
          <cell r="B7789">
            <v>6775</v>
          </cell>
          <cell r="C7789">
            <v>43942.404247685183</v>
          </cell>
          <cell r="D7789">
            <v>8436</v>
          </cell>
          <cell r="E7789">
            <v>1200</v>
          </cell>
          <cell r="F7789">
            <v>43862.029675925929</v>
          </cell>
          <cell r="G7789">
            <v>0</v>
          </cell>
        </row>
        <row r="7790">
          <cell r="A7790">
            <v>56483</v>
          </cell>
          <cell r="B7790">
            <v>1657</v>
          </cell>
          <cell r="C7790">
            <v>43942.411249999997</v>
          </cell>
          <cell r="D7790">
            <v>11954</v>
          </cell>
          <cell r="E7790">
            <v>1200</v>
          </cell>
          <cell r="F7790">
            <v>43922.163784722223</v>
          </cell>
          <cell r="G7790">
            <v>0</v>
          </cell>
        </row>
        <row r="7791">
          <cell r="A7791">
            <v>56484</v>
          </cell>
          <cell r="B7791">
            <v>130</v>
          </cell>
          <cell r="C7791">
            <v>43942.429444444453</v>
          </cell>
          <cell r="D7791">
            <v>13110</v>
          </cell>
          <cell r="E7791">
            <v>1200</v>
          </cell>
          <cell r="F7791">
            <v>43831.863842592589</v>
          </cell>
          <cell r="G7791">
            <v>0</v>
          </cell>
        </row>
        <row r="7792">
          <cell r="A7792">
            <v>56490</v>
          </cell>
          <cell r="B7792">
            <v>3992</v>
          </cell>
          <cell r="C7792">
            <v>43942.452094907407</v>
          </cell>
          <cell r="D7792">
            <v>9193</v>
          </cell>
          <cell r="E7792">
            <v>960</v>
          </cell>
          <cell r="F7792">
            <v>43922.429456018515</v>
          </cell>
          <cell r="G7792">
            <v>0</v>
          </cell>
        </row>
        <row r="7793">
          <cell r="A7793">
            <v>56496</v>
          </cell>
          <cell r="B7793">
            <v>13912</v>
          </cell>
          <cell r="C7793">
            <v>43942.453622685192</v>
          </cell>
          <cell r="D7793">
            <v>10304</v>
          </cell>
          <cell r="E7793">
            <v>1200</v>
          </cell>
          <cell r="F7793">
            <v>43891.918229166666</v>
          </cell>
          <cell r="G7793">
            <v>0</v>
          </cell>
        </row>
        <row r="7794">
          <cell r="A7794">
            <v>56498</v>
          </cell>
          <cell r="B7794">
            <v>4223</v>
          </cell>
          <cell r="C7794">
            <v>43942.457916666674</v>
          </cell>
          <cell r="D7794">
            <v>9816</v>
          </cell>
          <cell r="E7794">
            <v>1200</v>
          </cell>
          <cell r="F7794">
            <v>43922.273946759262</v>
          </cell>
          <cell r="G7794">
            <v>0</v>
          </cell>
        </row>
        <row r="7795">
          <cell r="A7795">
            <v>56502</v>
          </cell>
          <cell r="B7795">
            <v>5543</v>
          </cell>
          <cell r="C7795">
            <v>43942.463784722233</v>
          </cell>
          <cell r="D7795">
            <v>2251</v>
          </cell>
          <cell r="E7795">
            <v>1200</v>
          </cell>
          <cell r="F7795">
            <v>43923.152268518519</v>
          </cell>
          <cell r="G7795">
            <v>0</v>
          </cell>
        </row>
        <row r="7796">
          <cell r="A7796">
            <v>56507</v>
          </cell>
          <cell r="B7796">
            <v>3223</v>
          </cell>
          <cell r="C7796">
            <v>43942.467326388891</v>
          </cell>
          <cell r="D7796">
            <v>13813</v>
          </cell>
          <cell r="E7796">
            <v>1200</v>
          </cell>
          <cell r="F7796">
            <v>43923.310972222222</v>
          </cell>
          <cell r="G7796">
            <v>0</v>
          </cell>
        </row>
        <row r="7797">
          <cell r="A7797">
            <v>56513</v>
          </cell>
          <cell r="B7797">
            <v>13131</v>
          </cell>
          <cell r="C7797">
            <v>43942.471875000003</v>
          </cell>
          <cell r="D7797">
            <v>11954</v>
          </cell>
          <cell r="E7797">
            <v>1200</v>
          </cell>
          <cell r="F7797">
            <v>43922.163784722223</v>
          </cell>
          <cell r="G7797">
            <v>0</v>
          </cell>
        </row>
        <row r="7798">
          <cell r="A7798">
            <v>56515</v>
          </cell>
          <cell r="B7798">
            <v>1534</v>
          </cell>
          <cell r="C7798">
            <v>43942.490185185183</v>
          </cell>
          <cell r="D7798">
            <v>2200</v>
          </cell>
          <cell r="E7798">
            <v>1200</v>
          </cell>
          <cell r="F7798">
            <v>43924.120613425926</v>
          </cell>
          <cell r="G7798">
            <v>0</v>
          </cell>
        </row>
        <row r="7799">
          <cell r="A7799">
            <v>56519</v>
          </cell>
          <cell r="B7799">
            <v>13573</v>
          </cell>
          <cell r="C7799">
            <v>43942.494606481479</v>
          </cell>
          <cell r="D7799">
            <v>12156</v>
          </cell>
          <cell r="E7799">
            <v>1200</v>
          </cell>
          <cell r="F7799">
            <v>43922.017361111109</v>
          </cell>
          <cell r="G7799">
            <v>0</v>
          </cell>
        </row>
        <row r="7800">
          <cell r="A7800">
            <v>56531</v>
          </cell>
          <cell r="B7800">
            <v>4993</v>
          </cell>
          <cell r="C7800">
            <v>43942.503379629627</v>
          </cell>
          <cell r="D7800">
            <v>6962</v>
          </cell>
          <cell r="E7800">
            <v>1200</v>
          </cell>
          <cell r="F7800">
            <v>43922.213738425926</v>
          </cell>
          <cell r="G7800">
            <v>0</v>
          </cell>
        </row>
        <row r="7801">
          <cell r="A7801">
            <v>56535</v>
          </cell>
          <cell r="B7801">
            <v>4678</v>
          </cell>
          <cell r="C7801">
            <v>43942.506979166668</v>
          </cell>
          <cell r="D7801">
            <v>1737</v>
          </cell>
          <cell r="E7801">
            <v>1200</v>
          </cell>
          <cell r="F7801">
            <v>43923.047071759262</v>
          </cell>
          <cell r="G7801">
            <v>0</v>
          </cell>
        </row>
        <row r="7802">
          <cell r="A7802">
            <v>56539</v>
          </cell>
          <cell r="B7802">
            <v>423</v>
          </cell>
          <cell r="C7802">
            <v>43942.509155092594</v>
          </cell>
          <cell r="D7802">
            <v>13813</v>
          </cell>
          <cell r="E7802">
            <v>1200</v>
          </cell>
          <cell r="F7802">
            <v>43923.310972222222</v>
          </cell>
          <cell r="G7802">
            <v>0</v>
          </cell>
        </row>
        <row r="7803">
          <cell r="A7803">
            <v>56541</v>
          </cell>
          <cell r="B7803">
            <v>4703</v>
          </cell>
          <cell r="C7803">
            <v>43942.517395833333</v>
          </cell>
          <cell r="D7803">
            <v>5577</v>
          </cell>
          <cell r="E7803">
            <v>1200</v>
          </cell>
          <cell r="F7803">
            <v>43891.246759259258</v>
          </cell>
          <cell r="G7803">
            <v>0</v>
          </cell>
        </row>
        <row r="7804">
          <cell r="A7804">
            <v>56547</v>
          </cell>
          <cell r="B7804">
            <v>12043</v>
          </cell>
          <cell r="C7804">
            <v>43942.531631944446</v>
          </cell>
          <cell r="D7804">
            <v>2387</v>
          </cell>
          <cell r="E7804">
            <v>1200</v>
          </cell>
          <cell r="F7804">
            <v>43836.127511574072</v>
          </cell>
          <cell r="G7804">
            <v>0</v>
          </cell>
        </row>
        <row r="7805">
          <cell r="A7805">
            <v>56550</v>
          </cell>
          <cell r="B7805">
            <v>13221</v>
          </cell>
          <cell r="C7805">
            <v>43942.5471875</v>
          </cell>
          <cell r="D7805">
            <v>5484</v>
          </cell>
          <cell r="E7805">
            <v>1200</v>
          </cell>
          <cell r="F7805">
            <v>43862.519675925927</v>
          </cell>
          <cell r="G7805">
            <v>0</v>
          </cell>
        </row>
        <row r="7806">
          <cell r="A7806">
            <v>56554</v>
          </cell>
          <cell r="B7806">
            <v>11111</v>
          </cell>
          <cell r="C7806">
            <v>43942.54891203704</v>
          </cell>
          <cell r="D7806">
            <v>10783</v>
          </cell>
          <cell r="E7806">
            <v>1200</v>
          </cell>
          <cell r="F7806">
            <v>43862.838495370372</v>
          </cell>
          <cell r="G7806">
            <v>0</v>
          </cell>
        </row>
        <row r="7807">
          <cell r="A7807">
            <v>56558</v>
          </cell>
          <cell r="B7807">
            <v>8062</v>
          </cell>
          <cell r="C7807">
            <v>43942.550150462957</v>
          </cell>
          <cell r="D7807">
            <v>5318</v>
          </cell>
          <cell r="E7807">
            <v>1200</v>
          </cell>
          <cell r="F7807">
            <v>43891.637048611112</v>
          </cell>
          <cell r="G7807">
            <v>0</v>
          </cell>
        </row>
        <row r="7808">
          <cell r="A7808">
            <v>56560</v>
          </cell>
          <cell r="B7808">
            <v>3518</v>
          </cell>
          <cell r="C7808">
            <v>43942.550509259258</v>
          </cell>
          <cell r="D7808">
            <v>9309</v>
          </cell>
          <cell r="E7808">
            <v>1200</v>
          </cell>
          <cell r="F7808">
            <v>43862.647430555553</v>
          </cell>
          <cell r="G7808">
            <v>0</v>
          </cell>
        </row>
        <row r="7809">
          <cell r="A7809">
            <v>56566</v>
          </cell>
          <cell r="B7809">
            <v>3057</v>
          </cell>
          <cell r="C7809">
            <v>43942.564062500001</v>
          </cell>
          <cell r="D7809">
            <v>8508</v>
          </cell>
          <cell r="E7809">
            <v>1200</v>
          </cell>
          <cell r="F7809">
            <v>43831.426666666666</v>
          </cell>
          <cell r="G7809">
            <v>0</v>
          </cell>
        </row>
        <row r="7810">
          <cell r="A7810">
            <v>56569</v>
          </cell>
          <cell r="B7810">
            <v>2880</v>
          </cell>
          <cell r="C7810">
            <v>43942.573807870373</v>
          </cell>
          <cell r="D7810">
            <v>12504</v>
          </cell>
          <cell r="E7810">
            <v>1200</v>
          </cell>
          <cell r="F7810">
            <v>43833.397569444445</v>
          </cell>
          <cell r="G7810">
            <v>0</v>
          </cell>
        </row>
        <row r="7811">
          <cell r="A7811">
            <v>56571</v>
          </cell>
          <cell r="B7811">
            <v>12255</v>
          </cell>
          <cell r="C7811">
            <v>43942.582106481481</v>
          </cell>
          <cell r="D7811">
            <v>2200</v>
          </cell>
          <cell r="E7811">
            <v>1200</v>
          </cell>
          <cell r="F7811">
            <v>43924.120613425926</v>
          </cell>
          <cell r="G7811">
            <v>0</v>
          </cell>
        </row>
        <row r="7812">
          <cell r="A7812">
            <v>56578</v>
          </cell>
          <cell r="B7812">
            <v>3279</v>
          </cell>
          <cell r="C7812">
            <v>43942.583148148151</v>
          </cell>
          <cell r="D7812">
            <v>4284</v>
          </cell>
          <cell r="E7812">
            <v>1200</v>
          </cell>
          <cell r="F7812">
            <v>43922.838472222225</v>
          </cell>
          <cell r="G7812">
            <v>0</v>
          </cell>
        </row>
        <row r="7813">
          <cell r="A7813">
            <v>56579</v>
          </cell>
          <cell r="B7813">
            <v>3329</v>
          </cell>
          <cell r="C7813">
            <v>43942.583611111113</v>
          </cell>
          <cell r="D7813">
            <v>2387</v>
          </cell>
          <cell r="E7813">
            <v>1200</v>
          </cell>
          <cell r="F7813">
            <v>43836.127511574072</v>
          </cell>
          <cell r="G7813">
            <v>0</v>
          </cell>
        </row>
        <row r="7814">
          <cell r="A7814">
            <v>56583</v>
          </cell>
          <cell r="B7814">
            <v>13413</v>
          </cell>
          <cell r="C7814">
            <v>43942.58834490741</v>
          </cell>
          <cell r="D7814">
            <v>12160</v>
          </cell>
          <cell r="E7814">
            <v>1200</v>
          </cell>
          <cell r="F7814">
            <v>43891.025983796295</v>
          </cell>
          <cell r="G7814">
            <v>0</v>
          </cell>
        </row>
        <row r="7815">
          <cell r="A7815">
            <v>56585</v>
          </cell>
          <cell r="B7815">
            <v>2909</v>
          </cell>
          <cell r="C7815">
            <v>43942.589768518519</v>
          </cell>
          <cell r="D7815">
            <v>10526</v>
          </cell>
          <cell r="E7815">
            <v>1200</v>
          </cell>
          <cell r="F7815">
            <v>43922.45652777778</v>
          </cell>
          <cell r="G7815">
            <v>0</v>
          </cell>
        </row>
        <row r="7816">
          <cell r="A7816">
            <v>56591</v>
          </cell>
          <cell r="B7816">
            <v>6997</v>
          </cell>
          <cell r="C7816">
            <v>43942.5937037037</v>
          </cell>
          <cell r="D7816">
            <v>2405</v>
          </cell>
          <cell r="E7816">
            <v>1200</v>
          </cell>
          <cell r="F7816">
            <v>43891.569097222222</v>
          </cell>
          <cell r="G7816">
            <v>0</v>
          </cell>
        </row>
        <row r="7817">
          <cell r="A7817">
            <v>56595</v>
          </cell>
          <cell r="B7817">
            <v>5672</v>
          </cell>
          <cell r="C7817">
            <v>43942.595127314817</v>
          </cell>
          <cell r="D7817">
            <v>9532</v>
          </cell>
          <cell r="E7817">
            <v>1200</v>
          </cell>
          <cell r="F7817">
            <v>43831.611388888887</v>
          </cell>
          <cell r="G7817">
            <v>0</v>
          </cell>
        </row>
        <row r="7818">
          <cell r="A7818">
            <v>56599</v>
          </cell>
          <cell r="B7818">
            <v>4896</v>
          </cell>
          <cell r="C7818">
            <v>43942.603958333333</v>
          </cell>
          <cell r="D7818">
            <v>9532</v>
          </cell>
          <cell r="E7818">
            <v>1200</v>
          </cell>
          <cell r="F7818">
            <v>43831.611388888887</v>
          </cell>
          <cell r="G7818">
            <v>0</v>
          </cell>
        </row>
        <row r="7819">
          <cell r="A7819">
            <v>56606</v>
          </cell>
          <cell r="B7819">
            <v>5299</v>
          </cell>
          <cell r="C7819">
            <v>43942.606446759259</v>
          </cell>
          <cell r="D7819">
            <v>4264</v>
          </cell>
          <cell r="E7819">
            <v>1200</v>
          </cell>
          <cell r="F7819">
            <v>43922.337789351855</v>
          </cell>
          <cell r="G7819">
            <v>0</v>
          </cell>
        </row>
        <row r="7820">
          <cell r="A7820">
            <v>56613</v>
          </cell>
          <cell r="B7820">
            <v>464</v>
          </cell>
          <cell r="C7820">
            <v>43942.607060185182</v>
          </cell>
          <cell r="D7820">
            <v>11700</v>
          </cell>
          <cell r="E7820">
            <v>0</v>
          </cell>
          <cell r="F7820">
            <v>43833.01934027778</v>
          </cell>
          <cell r="G7820">
            <v>0</v>
          </cell>
        </row>
        <row r="7821">
          <cell r="A7821">
            <v>56620</v>
          </cell>
          <cell r="B7821">
            <v>13672</v>
          </cell>
          <cell r="C7821">
            <v>43942.612847222219</v>
          </cell>
          <cell r="D7821">
            <v>10526</v>
          </cell>
          <cell r="E7821">
            <v>1200</v>
          </cell>
          <cell r="F7821">
            <v>43922.45652777778</v>
          </cell>
          <cell r="G7821">
            <v>0</v>
          </cell>
        </row>
        <row r="7822">
          <cell r="A7822">
            <v>56623</v>
          </cell>
          <cell r="B7822">
            <v>8094</v>
          </cell>
          <cell r="C7822">
            <v>43942.629872685182</v>
          </cell>
          <cell r="D7822">
            <v>8930</v>
          </cell>
          <cell r="E7822">
            <v>1200</v>
          </cell>
          <cell r="F7822">
            <v>43833.209201388891</v>
          </cell>
          <cell r="G7822">
            <v>0</v>
          </cell>
        </row>
        <row r="7823">
          <cell r="A7823">
            <v>56626</v>
          </cell>
          <cell r="B7823">
            <v>8815</v>
          </cell>
          <cell r="C7823">
            <v>43942.631979166668</v>
          </cell>
          <cell r="D7823">
            <v>9309</v>
          </cell>
          <cell r="E7823">
            <v>1200</v>
          </cell>
          <cell r="F7823">
            <v>43862.647430555553</v>
          </cell>
          <cell r="G7823">
            <v>0</v>
          </cell>
        </row>
        <row r="7824">
          <cell r="A7824">
            <v>56630</v>
          </cell>
          <cell r="B7824">
            <v>6958</v>
          </cell>
          <cell r="C7824">
            <v>43942.632662037038</v>
          </cell>
          <cell r="D7824">
            <v>11210</v>
          </cell>
          <cell r="E7824">
            <v>1200</v>
          </cell>
          <cell r="F7824">
            <v>43922.334780092591</v>
          </cell>
          <cell r="G7824">
            <v>0</v>
          </cell>
        </row>
        <row r="7825">
          <cell r="A7825">
            <v>56634</v>
          </cell>
          <cell r="B7825">
            <v>11692</v>
          </cell>
          <cell r="C7825">
            <v>43942.637245370373</v>
          </cell>
          <cell r="D7825">
            <v>12711</v>
          </cell>
          <cell r="E7825">
            <v>1200</v>
          </cell>
          <cell r="F7825">
            <v>43862.756041666667</v>
          </cell>
          <cell r="G7825">
            <v>0</v>
          </cell>
        </row>
        <row r="7826">
          <cell r="A7826">
            <v>56640</v>
          </cell>
          <cell r="B7826">
            <v>13131</v>
          </cell>
          <cell r="C7826">
            <v>43942.6403125</v>
          </cell>
          <cell r="D7826">
            <v>9532</v>
          </cell>
          <cell r="E7826">
            <v>1200</v>
          </cell>
          <cell r="F7826">
            <v>43831.611388888887</v>
          </cell>
          <cell r="G7826">
            <v>0</v>
          </cell>
        </row>
        <row r="7827">
          <cell r="A7827">
            <v>56645</v>
          </cell>
          <cell r="B7827">
            <v>12255</v>
          </cell>
          <cell r="C7827">
            <v>43942.645555555559</v>
          </cell>
          <cell r="D7827">
            <v>4891</v>
          </cell>
          <cell r="E7827">
            <v>1200</v>
          </cell>
          <cell r="F7827">
            <v>43862.105497685188</v>
          </cell>
          <cell r="G7827">
            <v>0</v>
          </cell>
        </row>
        <row r="7828">
          <cell r="A7828">
            <v>56646</v>
          </cell>
          <cell r="B7828">
            <v>9346</v>
          </cell>
          <cell r="C7828">
            <v>43942.668796296297</v>
          </cell>
          <cell r="D7828">
            <v>851</v>
          </cell>
          <cell r="E7828">
            <v>1200</v>
          </cell>
          <cell r="F7828">
            <v>43922.252476851849</v>
          </cell>
          <cell r="G7828">
            <v>0</v>
          </cell>
        </row>
        <row r="7829">
          <cell r="A7829">
            <v>56652</v>
          </cell>
          <cell r="B7829">
            <v>13155</v>
          </cell>
          <cell r="C7829">
            <v>43942.685659722221</v>
          </cell>
          <cell r="D7829">
            <v>5994</v>
          </cell>
          <cell r="E7829">
            <v>1200</v>
          </cell>
          <cell r="F7829">
            <v>43833.741469907407</v>
          </cell>
          <cell r="G7829">
            <v>0</v>
          </cell>
        </row>
        <row r="7830">
          <cell r="A7830">
            <v>56659</v>
          </cell>
          <cell r="B7830">
            <v>7920</v>
          </cell>
          <cell r="C7830">
            <v>43942.700185185182</v>
          </cell>
          <cell r="D7830">
            <v>2251</v>
          </cell>
          <cell r="E7830">
            <v>1200</v>
          </cell>
          <cell r="F7830">
            <v>43923.152268518519</v>
          </cell>
          <cell r="G7830">
            <v>0</v>
          </cell>
        </row>
        <row r="7831">
          <cell r="A7831">
            <v>56666</v>
          </cell>
          <cell r="B7831">
            <v>8565</v>
          </cell>
          <cell r="C7831">
            <v>43942.708645833343</v>
          </cell>
          <cell r="D7831">
            <v>6844</v>
          </cell>
          <cell r="E7831">
            <v>1200</v>
          </cell>
          <cell r="F7831">
            <v>43891.224456018521</v>
          </cell>
          <cell r="G7831">
            <v>0</v>
          </cell>
        </row>
        <row r="7832">
          <cell r="A7832">
            <v>56668</v>
          </cell>
          <cell r="B7832">
            <v>12520</v>
          </cell>
          <cell r="C7832">
            <v>43942.714560185188</v>
          </cell>
          <cell r="D7832">
            <v>5577</v>
          </cell>
          <cell r="E7832">
            <v>1200</v>
          </cell>
          <cell r="F7832">
            <v>43891.246759259258</v>
          </cell>
          <cell r="G7832">
            <v>0</v>
          </cell>
        </row>
        <row r="7833">
          <cell r="A7833">
            <v>56674</v>
          </cell>
          <cell r="B7833">
            <v>8563</v>
          </cell>
          <cell r="C7833">
            <v>43942.717812499999</v>
          </cell>
          <cell r="D7833">
            <v>11437</v>
          </cell>
          <cell r="E7833">
            <v>1200</v>
          </cell>
          <cell r="F7833">
            <v>43923.125856481478</v>
          </cell>
          <cell r="G7833">
            <v>0</v>
          </cell>
        </row>
        <row r="7834">
          <cell r="A7834">
            <v>56675</v>
          </cell>
          <cell r="B7834">
            <v>7373</v>
          </cell>
          <cell r="C7834">
            <v>43942.727002314823</v>
          </cell>
          <cell r="D7834">
            <v>1737</v>
          </cell>
          <cell r="E7834">
            <v>1200</v>
          </cell>
          <cell r="F7834">
            <v>43923.047071759262</v>
          </cell>
          <cell r="G7834">
            <v>0</v>
          </cell>
        </row>
        <row r="7835">
          <cell r="A7835">
            <v>56680</v>
          </cell>
          <cell r="B7835">
            <v>10946</v>
          </cell>
          <cell r="C7835">
            <v>43942.728958333333</v>
          </cell>
          <cell r="D7835">
            <v>10111</v>
          </cell>
          <cell r="E7835">
            <v>0</v>
          </cell>
          <cell r="F7835">
            <v>43891.165625000001</v>
          </cell>
          <cell r="G7835">
            <v>0</v>
          </cell>
        </row>
        <row r="7836">
          <cell r="A7836">
            <v>56686</v>
          </cell>
          <cell r="B7836">
            <v>13132</v>
          </cell>
          <cell r="C7836">
            <v>43942.739502314813</v>
          </cell>
          <cell r="D7836">
            <v>11954</v>
          </cell>
          <cell r="E7836">
            <v>1200</v>
          </cell>
          <cell r="F7836">
            <v>43922.163784722223</v>
          </cell>
          <cell r="G7836">
            <v>0</v>
          </cell>
        </row>
        <row r="7837">
          <cell r="A7837">
            <v>56692</v>
          </cell>
          <cell r="B7837">
            <v>970</v>
          </cell>
          <cell r="C7837">
            <v>43942.743888888886</v>
          </cell>
          <cell r="D7837">
            <v>9356</v>
          </cell>
          <cell r="E7837">
            <v>1200</v>
          </cell>
          <cell r="F7837">
            <v>43862.707141203704</v>
          </cell>
          <cell r="G7837">
            <v>0</v>
          </cell>
        </row>
        <row r="7838">
          <cell r="A7838">
            <v>56697</v>
          </cell>
          <cell r="B7838">
            <v>10101</v>
          </cell>
          <cell r="C7838">
            <v>43942.746608796297</v>
          </cell>
          <cell r="D7838">
            <v>6266</v>
          </cell>
          <cell r="E7838">
            <v>1200</v>
          </cell>
          <cell r="F7838">
            <v>43863.602118055554</v>
          </cell>
          <cell r="G7838">
            <v>0</v>
          </cell>
        </row>
        <row r="7839">
          <cell r="A7839">
            <v>56702</v>
          </cell>
          <cell r="B7839">
            <v>8232</v>
          </cell>
          <cell r="C7839">
            <v>43942.749918981477</v>
          </cell>
          <cell r="D7839">
            <v>11835</v>
          </cell>
          <cell r="E7839">
            <v>1200</v>
          </cell>
          <cell r="F7839">
            <v>43922.844085648147</v>
          </cell>
          <cell r="G7839">
            <v>0</v>
          </cell>
        </row>
        <row r="7840">
          <cell r="A7840">
            <v>56705</v>
          </cell>
          <cell r="B7840">
            <v>9029</v>
          </cell>
          <cell r="C7840">
            <v>43942.754884259259</v>
          </cell>
          <cell r="D7840">
            <v>9356</v>
          </cell>
          <cell r="E7840">
            <v>1200</v>
          </cell>
          <cell r="F7840">
            <v>43862.707141203704</v>
          </cell>
          <cell r="G7840">
            <v>0</v>
          </cell>
        </row>
        <row r="7841">
          <cell r="A7841">
            <v>56712</v>
          </cell>
          <cell r="B7841">
            <v>8094</v>
          </cell>
          <cell r="C7841">
            <v>43942.772187499999</v>
          </cell>
          <cell r="D7841">
            <v>6844</v>
          </cell>
          <cell r="E7841">
            <v>1200</v>
          </cell>
          <cell r="F7841">
            <v>43891.224456018521</v>
          </cell>
          <cell r="G7841">
            <v>0</v>
          </cell>
        </row>
        <row r="7842">
          <cell r="A7842">
            <v>56717</v>
          </cell>
          <cell r="B7842">
            <v>4659</v>
          </cell>
          <cell r="C7842">
            <v>43942.789201388892</v>
          </cell>
          <cell r="D7842">
            <v>5612</v>
          </cell>
          <cell r="E7842">
            <v>1200</v>
          </cell>
          <cell r="F7842">
            <v>43891.11309027778</v>
          </cell>
          <cell r="G7842">
            <v>0</v>
          </cell>
        </row>
        <row r="7843">
          <cell r="A7843">
            <v>56720</v>
          </cell>
          <cell r="B7843">
            <v>8606</v>
          </cell>
          <cell r="C7843">
            <v>43942.798784722218</v>
          </cell>
          <cell r="D7843">
            <v>5612</v>
          </cell>
          <cell r="E7843">
            <v>1200</v>
          </cell>
          <cell r="F7843">
            <v>43891.11309027778</v>
          </cell>
          <cell r="G7843">
            <v>0</v>
          </cell>
        </row>
        <row r="7844">
          <cell r="A7844">
            <v>56721</v>
          </cell>
          <cell r="B7844">
            <v>8062</v>
          </cell>
          <cell r="C7844">
            <v>43942.800543981481</v>
          </cell>
          <cell r="D7844">
            <v>12350</v>
          </cell>
          <cell r="E7844">
            <v>1200</v>
          </cell>
          <cell r="F7844">
            <v>43922.755370370367</v>
          </cell>
          <cell r="G7844">
            <v>0</v>
          </cell>
        </row>
        <row r="7845">
          <cell r="A7845">
            <v>56726</v>
          </cell>
          <cell r="B7845">
            <v>591</v>
          </cell>
          <cell r="C7845">
            <v>43942.800694444442</v>
          </cell>
          <cell r="D7845">
            <v>4478</v>
          </cell>
          <cell r="E7845">
            <v>1200</v>
          </cell>
          <cell r="F7845">
            <v>43892.460312499999</v>
          </cell>
          <cell r="G7845">
            <v>0</v>
          </cell>
        </row>
        <row r="7846">
          <cell r="A7846">
            <v>56728</v>
          </cell>
          <cell r="B7846">
            <v>2678</v>
          </cell>
          <cell r="C7846">
            <v>43942.803842592592</v>
          </cell>
          <cell r="D7846">
            <v>6353</v>
          </cell>
          <cell r="E7846">
            <v>1200</v>
          </cell>
          <cell r="F7846">
            <v>43891.160011574073</v>
          </cell>
          <cell r="G7846">
            <v>0</v>
          </cell>
        </row>
        <row r="7847">
          <cell r="A7847">
            <v>56731</v>
          </cell>
          <cell r="B7847">
            <v>7339</v>
          </cell>
          <cell r="C7847">
            <v>43942.822731481479</v>
          </cell>
          <cell r="D7847">
            <v>6844</v>
          </cell>
          <cell r="E7847">
            <v>1200</v>
          </cell>
          <cell r="F7847">
            <v>43891.224456018521</v>
          </cell>
          <cell r="G7847">
            <v>0</v>
          </cell>
        </row>
        <row r="7848">
          <cell r="A7848">
            <v>56734</v>
          </cell>
          <cell r="B7848">
            <v>4520</v>
          </cell>
          <cell r="C7848">
            <v>43942.827314814807</v>
          </cell>
          <cell r="D7848">
            <v>6508</v>
          </cell>
          <cell r="E7848">
            <v>1200</v>
          </cell>
          <cell r="F7848">
            <v>43922.195034722223</v>
          </cell>
          <cell r="G7848">
            <v>0</v>
          </cell>
        </row>
        <row r="7849">
          <cell r="A7849">
            <v>56739</v>
          </cell>
          <cell r="B7849">
            <v>2953</v>
          </cell>
          <cell r="C7849">
            <v>43942.835787037038</v>
          </cell>
          <cell r="D7849">
            <v>11791</v>
          </cell>
          <cell r="E7849">
            <v>1200</v>
          </cell>
          <cell r="F7849">
            <v>43863.376111111109</v>
          </cell>
          <cell r="G7849">
            <v>0</v>
          </cell>
        </row>
        <row r="7850">
          <cell r="A7850">
            <v>56746</v>
          </cell>
          <cell r="B7850">
            <v>8914</v>
          </cell>
          <cell r="C7850">
            <v>43942.836273148147</v>
          </cell>
          <cell r="D7850">
            <v>1737</v>
          </cell>
          <cell r="E7850">
            <v>1200</v>
          </cell>
          <cell r="F7850">
            <v>43923.047071759262</v>
          </cell>
          <cell r="G7850">
            <v>0</v>
          </cell>
        </row>
        <row r="7851">
          <cell r="A7851">
            <v>56750</v>
          </cell>
          <cell r="B7851">
            <v>8518</v>
          </cell>
          <cell r="C7851">
            <v>43942.836921296293</v>
          </cell>
          <cell r="D7851">
            <v>2200</v>
          </cell>
          <cell r="E7851">
            <v>1200</v>
          </cell>
          <cell r="F7851">
            <v>43924.120613425926</v>
          </cell>
          <cell r="G7851">
            <v>0</v>
          </cell>
        </row>
        <row r="7852">
          <cell r="A7852">
            <v>56754</v>
          </cell>
          <cell r="B7852">
            <v>9516</v>
          </cell>
          <cell r="C7852">
            <v>43942.84034722222</v>
          </cell>
          <cell r="D7852">
            <v>4478</v>
          </cell>
          <cell r="E7852">
            <v>1200</v>
          </cell>
          <cell r="F7852">
            <v>43892.460312499999</v>
          </cell>
          <cell r="G7852">
            <v>0</v>
          </cell>
        </row>
        <row r="7853">
          <cell r="A7853">
            <v>56761</v>
          </cell>
          <cell r="B7853">
            <v>11769</v>
          </cell>
          <cell r="C7853">
            <v>43942.844027777777</v>
          </cell>
          <cell r="D7853">
            <v>13631</v>
          </cell>
          <cell r="E7853">
            <v>1200</v>
          </cell>
          <cell r="F7853">
            <v>43863.313437500001</v>
          </cell>
          <cell r="G7853">
            <v>0</v>
          </cell>
        </row>
        <row r="7854">
          <cell r="A7854">
            <v>56764</v>
          </cell>
          <cell r="B7854">
            <v>10071</v>
          </cell>
          <cell r="C7854">
            <v>43942.859212962961</v>
          </cell>
          <cell r="D7854">
            <v>7878</v>
          </cell>
          <cell r="E7854">
            <v>1200</v>
          </cell>
          <cell r="F7854">
            <v>43891.070462962962</v>
          </cell>
          <cell r="G7854">
            <v>0</v>
          </cell>
        </row>
        <row r="7855">
          <cell r="A7855">
            <v>56767</v>
          </cell>
          <cell r="B7855">
            <v>10943</v>
          </cell>
          <cell r="C7855">
            <v>43942.860810185193</v>
          </cell>
          <cell r="D7855">
            <v>1570</v>
          </cell>
          <cell r="E7855">
            <v>1200</v>
          </cell>
          <cell r="F7855">
            <v>43891.105428240742</v>
          </cell>
          <cell r="G7855">
            <v>0</v>
          </cell>
        </row>
        <row r="7856">
          <cell r="A7856">
            <v>56773</v>
          </cell>
          <cell r="B7856">
            <v>6749</v>
          </cell>
          <cell r="C7856">
            <v>43942.86891203704</v>
          </cell>
          <cell r="D7856">
            <v>2891</v>
          </cell>
          <cell r="E7856">
            <v>1200</v>
          </cell>
          <cell r="F7856">
            <v>43892.593865740739</v>
          </cell>
          <cell r="G7856">
            <v>0</v>
          </cell>
        </row>
        <row r="7857">
          <cell r="A7857">
            <v>56780</v>
          </cell>
          <cell r="B7857">
            <v>2586</v>
          </cell>
          <cell r="C7857">
            <v>43942.873784722222</v>
          </cell>
          <cell r="D7857">
            <v>6210</v>
          </cell>
          <cell r="E7857">
            <v>0</v>
          </cell>
          <cell r="F7857">
            <v>43922.62840277778</v>
          </cell>
          <cell r="G7857">
            <v>0</v>
          </cell>
        </row>
        <row r="7858">
          <cell r="A7858">
            <v>56785</v>
          </cell>
          <cell r="B7858">
            <v>7809</v>
          </cell>
          <cell r="C7858">
            <v>43942.874537037038</v>
          </cell>
          <cell r="D7858">
            <v>6210</v>
          </cell>
          <cell r="E7858">
            <v>960</v>
          </cell>
          <cell r="F7858">
            <v>43922.62840277778</v>
          </cell>
          <cell r="G7858">
            <v>0</v>
          </cell>
        </row>
        <row r="7859">
          <cell r="A7859">
            <v>56790</v>
          </cell>
          <cell r="B7859">
            <v>11340</v>
          </cell>
          <cell r="C7859">
            <v>43942.89435185185</v>
          </cell>
          <cell r="D7859">
            <v>11954</v>
          </cell>
          <cell r="E7859">
            <v>1200</v>
          </cell>
          <cell r="F7859">
            <v>43922.163784722223</v>
          </cell>
          <cell r="G7859">
            <v>0</v>
          </cell>
        </row>
        <row r="7860">
          <cell r="A7860">
            <v>56793</v>
          </cell>
          <cell r="B7860">
            <v>1278</v>
          </cell>
          <cell r="C7860">
            <v>43942.897615740738</v>
          </cell>
          <cell r="D7860">
            <v>5318</v>
          </cell>
          <cell r="E7860">
            <v>1200</v>
          </cell>
          <cell r="F7860">
            <v>43891.637048611112</v>
          </cell>
          <cell r="G7860">
            <v>0</v>
          </cell>
        </row>
        <row r="7861">
          <cell r="A7861">
            <v>56798</v>
          </cell>
          <cell r="B7861">
            <v>2961</v>
          </cell>
          <cell r="C7861">
            <v>43942.899583333332</v>
          </cell>
          <cell r="D7861">
            <v>11700</v>
          </cell>
          <cell r="E7861">
            <v>1200</v>
          </cell>
          <cell r="F7861">
            <v>43833.01934027778</v>
          </cell>
          <cell r="G7861">
            <v>0</v>
          </cell>
        </row>
        <row r="7862">
          <cell r="A7862">
            <v>56805</v>
          </cell>
          <cell r="B7862">
            <v>1687</v>
          </cell>
          <cell r="C7862">
            <v>43942.917175925933</v>
          </cell>
          <cell r="D7862">
            <v>2200</v>
          </cell>
          <cell r="E7862">
            <v>1200</v>
          </cell>
          <cell r="F7862">
            <v>43924.120613425926</v>
          </cell>
          <cell r="G7862">
            <v>0</v>
          </cell>
        </row>
        <row r="7863">
          <cell r="A7863">
            <v>56809</v>
          </cell>
          <cell r="B7863">
            <v>5234</v>
          </cell>
          <cell r="C7863">
            <v>43942.919791666667</v>
          </cell>
          <cell r="D7863">
            <v>878</v>
          </cell>
          <cell r="E7863">
            <v>1200</v>
          </cell>
          <cell r="F7863">
            <v>43922.969097222223</v>
          </cell>
          <cell r="G7863">
            <v>0</v>
          </cell>
        </row>
        <row r="7864">
          <cell r="A7864">
            <v>56814</v>
          </cell>
          <cell r="B7864">
            <v>5234</v>
          </cell>
          <cell r="C7864">
            <v>43942.923564814817</v>
          </cell>
          <cell r="D7864">
            <v>7878</v>
          </cell>
          <cell r="E7864">
            <v>1200</v>
          </cell>
          <cell r="F7864">
            <v>43891.070462962962</v>
          </cell>
          <cell r="G7864">
            <v>0</v>
          </cell>
        </row>
        <row r="7865">
          <cell r="A7865">
            <v>56821</v>
          </cell>
          <cell r="B7865">
            <v>5747</v>
          </cell>
          <cell r="C7865">
            <v>43942.929398148153</v>
          </cell>
          <cell r="D7865">
            <v>8930</v>
          </cell>
          <cell r="E7865">
            <v>960</v>
          </cell>
          <cell r="F7865">
            <v>43833.209201388891</v>
          </cell>
          <cell r="G7865">
            <v>0</v>
          </cell>
        </row>
        <row r="7866">
          <cell r="A7866">
            <v>56827</v>
          </cell>
          <cell r="B7866">
            <v>423</v>
          </cell>
          <cell r="C7866">
            <v>43942.932743055557</v>
          </cell>
          <cell r="D7866">
            <v>4808</v>
          </cell>
          <cell r="E7866">
            <v>1200</v>
          </cell>
          <cell r="F7866">
            <v>43835.220995370371</v>
          </cell>
          <cell r="G7866">
            <v>0</v>
          </cell>
        </row>
        <row r="7867">
          <cell r="A7867">
            <v>56834</v>
          </cell>
          <cell r="B7867">
            <v>5494</v>
          </cell>
          <cell r="C7867">
            <v>43942.945925925917</v>
          </cell>
          <cell r="D7867">
            <v>6403</v>
          </cell>
          <cell r="E7867">
            <v>1200</v>
          </cell>
          <cell r="F7867">
            <v>43922.923217592594</v>
          </cell>
          <cell r="G7867">
            <v>0</v>
          </cell>
        </row>
        <row r="7868">
          <cell r="A7868">
            <v>56841</v>
          </cell>
          <cell r="B7868">
            <v>4379</v>
          </cell>
          <cell r="C7868">
            <v>43942.946759259263</v>
          </cell>
          <cell r="D7868">
            <v>3821</v>
          </cell>
          <cell r="E7868">
            <v>1200</v>
          </cell>
          <cell r="F7868">
            <v>43835.019953703704</v>
          </cell>
          <cell r="G7868">
            <v>0</v>
          </cell>
        </row>
        <row r="7869">
          <cell r="A7869">
            <v>56843</v>
          </cell>
          <cell r="B7869">
            <v>7297</v>
          </cell>
          <cell r="C7869">
            <v>43942.946840277778</v>
          </cell>
          <cell r="D7869">
            <v>7878</v>
          </cell>
          <cell r="E7869">
            <v>1200</v>
          </cell>
          <cell r="F7869">
            <v>43891.070462962962</v>
          </cell>
          <cell r="G7869">
            <v>0</v>
          </cell>
        </row>
        <row r="7870">
          <cell r="A7870">
            <v>56844</v>
          </cell>
          <cell r="B7870">
            <v>11689</v>
          </cell>
          <cell r="C7870">
            <v>43942.947777777779</v>
          </cell>
          <cell r="D7870">
            <v>11700</v>
          </cell>
          <cell r="E7870">
            <v>1200</v>
          </cell>
          <cell r="F7870">
            <v>43833.01934027778</v>
          </cell>
          <cell r="G7870">
            <v>0</v>
          </cell>
        </row>
        <row r="7871">
          <cell r="A7871">
            <v>56846</v>
          </cell>
          <cell r="B7871">
            <v>9766</v>
          </cell>
          <cell r="C7871">
            <v>43942.950486111113</v>
          </cell>
          <cell r="D7871">
            <v>7642</v>
          </cell>
          <cell r="E7871">
            <v>1200</v>
          </cell>
          <cell r="F7871">
            <v>43923.15016203704</v>
          </cell>
          <cell r="G7871">
            <v>0</v>
          </cell>
        </row>
        <row r="7872">
          <cell r="A7872">
            <v>56851</v>
          </cell>
          <cell r="B7872">
            <v>10142</v>
          </cell>
          <cell r="C7872">
            <v>43942.95140046296</v>
          </cell>
          <cell r="D7872">
            <v>10111</v>
          </cell>
          <cell r="E7872">
            <v>1200</v>
          </cell>
          <cell r="F7872">
            <v>43891.165625000001</v>
          </cell>
          <cell r="G7872">
            <v>0</v>
          </cell>
        </row>
        <row r="7873">
          <cell r="A7873">
            <v>56852</v>
          </cell>
          <cell r="B7873">
            <v>11645</v>
          </cell>
          <cell r="C7873">
            <v>43942.958333333343</v>
          </cell>
          <cell r="D7873">
            <v>851</v>
          </cell>
          <cell r="E7873">
            <v>1200</v>
          </cell>
          <cell r="F7873">
            <v>43922.252476851849</v>
          </cell>
          <cell r="G7873">
            <v>0</v>
          </cell>
        </row>
        <row r="7874">
          <cell r="A7874">
            <v>56857</v>
          </cell>
          <cell r="B7874">
            <v>474</v>
          </cell>
          <cell r="C7874">
            <v>43942.971180555563</v>
          </cell>
          <cell r="D7874">
            <v>1305</v>
          </cell>
          <cell r="E7874">
            <v>1200</v>
          </cell>
          <cell r="F7874">
            <v>43922.021249999998</v>
          </cell>
          <cell r="G7874">
            <v>0</v>
          </cell>
        </row>
        <row r="7875">
          <cell r="A7875">
            <v>56863</v>
          </cell>
          <cell r="B7875">
            <v>10431</v>
          </cell>
          <cell r="C7875">
            <v>43942.980590277781</v>
          </cell>
          <cell r="D7875">
            <v>2283</v>
          </cell>
          <cell r="E7875">
            <v>1200</v>
          </cell>
          <cell r="F7875">
            <v>43834.745717592596</v>
          </cell>
          <cell r="G7875">
            <v>0</v>
          </cell>
        </row>
        <row r="7876">
          <cell r="A7876">
            <v>56869</v>
          </cell>
          <cell r="B7876">
            <v>7627</v>
          </cell>
          <cell r="C7876">
            <v>43942.986898148149</v>
          </cell>
          <cell r="D7876">
            <v>6353</v>
          </cell>
          <cell r="E7876">
            <v>1200</v>
          </cell>
          <cell r="F7876">
            <v>43891.160011574073</v>
          </cell>
          <cell r="G7876">
            <v>0</v>
          </cell>
        </row>
        <row r="7877">
          <cell r="A7877">
            <v>56874</v>
          </cell>
          <cell r="B7877">
            <v>584</v>
          </cell>
          <cell r="C7877">
            <v>43942.987141203703</v>
          </cell>
          <cell r="D7877">
            <v>13110</v>
          </cell>
          <cell r="E7877">
            <v>1200</v>
          </cell>
          <cell r="F7877">
            <v>43831.863842592589</v>
          </cell>
          <cell r="G7877">
            <v>0</v>
          </cell>
        </row>
        <row r="7878">
          <cell r="A7878">
            <v>56877</v>
          </cell>
          <cell r="B7878">
            <v>7354</v>
          </cell>
          <cell r="C7878">
            <v>43942.997766203713</v>
          </cell>
          <cell r="D7878">
            <v>11835</v>
          </cell>
          <cell r="E7878">
            <v>1200</v>
          </cell>
          <cell r="F7878">
            <v>43922.844085648147</v>
          </cell>
          <cell r="G7878">
            <v>0</v>
          </cell>
        </row>
        <row r="7879">
          <cell r="A7879">
            <v>56883</v>
          </cell>
          <cell r="B7879">
            <v>5751</v>
          </cell>
          <cell r="C7879">
            <v>43943.004756944443</v>
          </cell>
          <cell r="D7879">
            <v>878</v>
          </cell>
          <cell r="E7879">
            <v>1200</v>
          </cell>
          <cell r="F7879">
            <v>43922.969097222223</v>
          </cell>
          <cell r="G7879">
            <v>0</v>
          </cell>
        </row>
        <row r="7880">
          <cell r="A7880">
            <v>56889</v>
          </cell>
          <cell r="B7880">
            <v>2893</v>
          </cell>
          <cell r="C7880">
            <v>43943.019293981481</v>
          </cell>
          <cell r="D7880">
            <v>5577</v>
          </cell>
          <cell r="E7880">
            <v>1200</v>
          </cell>
          <cell r="F7880">
            <v>43891.246759259258</v>
          </cell>
          <cell r="G7880">
            <v>0</v>
          </cell>
        </row>
        <row r="7881">
          <cell r="A7881">
            <v>56896</v>
          </cell>
          <cell r="B7881">
            <v>4020</v>
          </cell>
          <cell r="C7881">
            <v>43943.021886574083</v>
          </cell>
          <cell r="D7881">
            <v>4758</v>
          </cell>
          <cell r="E7881">
            <v>1200</v>
          </cell>
          <cell r="F7881">
            <v>43838.476377314815</v>
          </cell>
          <cell r="G7881">
            <v>0</v>
          </cell>
        </row>
        <row r="7882">
          <cell r="A7882">
            <v>56900</v>
          </cell>
          <cell r="B7882">
            <v>5643</v>
          </cell>
          <cell r="C7882">
            <v>43943.027592592603</v>
          </cell>
          <cell r="D7882">
            <v>11791</v>
          </cell>
          <cell r="E7882">
            <v>1200</v>
          </cell>
          <cell r="F7882">
            <v>43863.376111111109</v>
          </cell>
          <cell r="G7882">
            <v>0</v>
          </cell>
        </row>
        <row r="7883">
          <cell r="A7883">
            <v>56906</v>
          </cell>
          <cell r="B7883">
            <v>11111</v>
          </cell>
          <cell r="C7883">
            <v>43943.035370370373</v>
          </cell>
          <cell r="D7883">
            <v>5318</v>
          </cell>
          <cell r="E7883">
            <v>1200</v>
          </cell>
          <cell r="F7883">
            <v>43891.637048611112</v>
          </cell>
          <cell r="G7883">
            <v>0</v>
          </cell>
        </row>
        <row r="7884">
          <cell r="A7884">
            <v>56907</v>
          </cell>
          <cell r="B7884">
            <v>5433</v>
          </cell>
          <cell r="C7884">
            <v>43943.054178240738</v>
          </cell>
          <cell r="D7884">
            <v>13110</v>
          </cell>
          <cell r="E7884">
            <v>1200</v>
          </cell>
          <cell r="F7884">
            <v>43831.863842592589</v>
          </cell>
          <cell r="G7884">
            <v>0</v>
          </cell>
        </row>
        <row r="7885">
          <cell r="A7885">
            <v>56913</v>
          </cell>
          <cell r="B7885">
            <v>2909</v>
          </cell>
          <cell r="C7885">
            <v>43943.058611111112</v>
          </cell>
          <cell r="D7885">
            <v>5965</v>
          </cell>
          <cell r="E7885">
            <v>1200</v>
          </cell>
          <cell r="F7885">
            <v>43891.180185185185</v>
          </cell>
          <cell r="G7885">
            <v>0</v>
          </cell>
        </row>
        <row r="7886">
          <cell r="A7886">
            <v>56917</v>
          </cell>
          <cell r="B7886">
            <v>8332</v>
          </cell>
          <cell r="C7886">
            <v>43943.07104166667</v>
          </cell>
          <cell r="D7886">
            <v>7878</v>
          </cell>
          <cell r="E7886">
            <v>1200</v>
          </cell>
          <cell r="F7886">
            <v>43891.070462962962</v>
          </cell>
          <cell r="G7886">
            <v>0</v>
          </cell>
        </row>
        <row r="7887">
          <cell r="A7887">
            <v>56921</v>
          </cell>
          <cell r="B7887">
            <v>8425</v>
          </cell>
          <cell r="C7887">
            <v>43943.072754629633</v>
          </cell>
          <cell r="D7887">
            <v>12264</v>
          </cell>
          <cell r="E7887">
            <v>960</v>
          </cell>
          <cell r="F7887">
            <v>43862.542557870373</v>
          </cell>
          <cell r="G7887">
            <v>0</v>
          </cell>
        </row>
        <row r="7888">
          <cell r="A7888">
            <v>56925</v>
          </cell>
          <cell r="B7888">
            <v>525</v>
          </cell>
          <cell r="C7888">
            <v>43943.082650462973</v>
          </cell>
          <cell r="D7888">
            <v>5318</v>
          </cell>
          <cell r="E7888">
            <v>1200</v>
          </cell>
          <cell r="F7888">
            <v>43891.637048611112</v>
          </cell>
          <cell r="G7888">
            <v>0</v>
          </cell>
        </row>
        <row r="7889">
          <cell r="A7889">
            <v>56932</v>
          </cell>
          <cell r="B7889">
            <v>8094</v>
          </cell>
          <cell r="C7889">
            <v>43943.087233796286</v>
          </cell>
          <cell r="D7889">
            <v>5994</v>
          </cell>
          <cell r="E7889">
            <v>1200</v>
          </cell>
          <cell r="F7889">
            <v>43833.741469907407</v>
          </cell>
          <cell r="G7889">
            <v>0</v>
          </cell>
        </row>
        <row r="7890">
          <cell r="A7890">
            <v>56938</v>
          </cell>
          <cell r="B7890">
            <v>8907</v>
          </cell>
          <cell r="C7890">
            <v>43943.088460648149</v>
          </cell>
          <cell r="D7890">
            <v>13813</v>
          </cell>
          <cell r="E7890">
            <v>1200</v>
          </cell>
          <cell r="F7890">
            <v>43923.310972222222</v>
          </cell>
          <cell r="G7890">
            <v>0</v>
          </cell>
        </row>
        <row r="7891">
          <cell r="A7891">
            <v>56947</v>
          </cell>
          <cell r="B7891">
            <v>5747</v>
          </cell>
          <cell r="C7891">
            <v>43943.104872685188</v>
          </cell>
          <cell r="D7891">
            <v>3528</v>
          </cell>
          <cell r="E7891">
            <v>1200</v>
          </cell>
          <cell r="F7891">
            <v>43832.253541666665</v>
          </cell>
          <cell r="G7891">
            <v>0</v>
          </cell>
        </row>
        <row r="7892">
          <cell r="A7892">
            <v>56949</v>
          </cell>
          <cell r="B7892">
            <v>3646</v>
          </cell>
          <cell r="C7892">
            <v>43943.105439814812</v>
          </cell>
          <cell r="D7892">
            <v>8404</v>
          </cell>
          <cell r="E7892">
            <v>1200</v>
          </cell>
          <cell r="F7892">
            <v>43862.8516087963</v>
          </cell>
          <cell r="G7892">
            <v>0</v>
          </cell>
        </row>
        <row r="7893">
          <cell r="A7893">
            <v>56956</v>
          </cell>
          <cell r="B7893">
            <v>8994</v>
          </cell>
          <cell r="C7893">
            <v>43943.107303240737</v>
          </cell>
          <cell r="D7893">
            <v>10783</v>
          </cell>
          <cell r="E7893">
            <v>1200</v>
          </cell>
          <cell r="F7893">
            <v>43862.838495370372</v>
          </cell>
          <cell r="G7893">
            <v>0</v>
          </cell>
        </row>
        <row r="7894">
          <cell r="A7894">
            <v>56960</v>
          </cell>
          <cell r="B7894">
            <v>2430</v>
          </cell>
          <cell r="C7894">
            <v>43943.111666666657</v>
          </cell>
          <cell r="D7894">
            <v>6844</v>
          </cell>
          <cell r="E7894">
            <v>1200</v>
          </cell>
          <cell r="F7894">
            <v>43891.224456018521</v>
          </cell>
          <cell r="G7894">
            <v>0</v>
          </cell>
        </row>
        <row r="7895">
          <cell r="A7895">
            <v>56961</v>
          </cell>
          <cell r="B7895">
            <v>11769</v>
          </cell>
          <cell r="C7895">
            <v>43943.113437499997</v>
          </cell>
          <cell r="D7895">
            <v>10783</v>
          </cell>
          <cell r="E7895">
            <v>1200</v>
          </cell>
          <cell r="F7895">
            <v>43862.838495370372</v>
          </cell>
          <cell r="G7895">
            <v>0</v>
          </cell>
        </row>
        <row r="7896">
          <cell r="A7896">
            <v>56964</v>
          </cell>
          <cell r="B7896">
            <v>10778</v>
          </cell>
          <cell r="C7896">
            <v>43943.123645833337</v>
          </cell>
          <cell r="D7896">
            <v>10304</v>
          </cell>
          <cell r="E7896">
            <v>1200</v>
          </cell>
          <cell r="F7896">
            <v>43891.918229166666</v>
          </cell>
          <cell r="G7896">
            <v>0</v>
          </cell>
        </row>
        <row r="7897">
          <cell r="A7897">
            <v>56969</v>
          </cell>
          <cell r="B7897">
            <v>12804</v>
          </cell>
          <cell r="C7897">
            <v>43943.130428240736</v>
          </cell>
          <cell r="D7897">
            <v>5204</v>
          </cell>
          <cell r="E7897">
            <v>1200</v>
          </cell>
          <cell r="F7897">
            <v>43922.600034722222</v>
          </cell>
          <cell r="G7897">
            <v>0</v>
          </cell>
        </row>
        <row r="7898">
          <cell r="A7898">
            <v>56970</v>
          </cell>
          <cell r="B7898">
            <v>5603</v>
          </cell>
          <cell r="C7898">
            <v>43943.131678240738</v>
          </cell>
          <cell r="D7898">
            <v>3528</v>
          </cell>
          <cell r="E7898">
            <v>1200</v>
          </cell>
          <cell r="F7898">
            <v>43832.253541666665</v>
          </cell>
          <cell r="G7898">
            <v>0</v>
          </cell>
        </row>
        <row r="7899">
          <cell r="A7899">
            <v>56972</v>
          </cell>
          <cell r="B7899">
            <v>10297</v>
          </cell>
          <cell r="C7899">
            <v>43943.135925925933</v>
          </cell>
          <cell r="D7899">
            <v>5965</v>
          </cell>
          <cell r="E7899">
            <v>1200</v>
          </cell>
          <cell r="F7899">
            <v>43891.180185185185</v>
          </cell>
          <cell r="G7899">
            <v>0</v>
          </cell>
        </row>
        <row r="7900">
          <cell r="A7900">
            <v>56979</v>
          </cell>
          <cell r="B7900">
            <v>13413</v>
          </cell>
          <cell r="C7900">
            <v>43943.147847222222</v>
          </cell>
          <cell r="D7900">
            <v>2283</v>
          </cell>
          <cell r="E7900">
            <v>1200</v>
          </cell>
          <cell r="F7900">
            <v>43834.745717592596</v>
          </cell>
          <cell r="G7900">
            <v>0</v>
          </cell>
        </row>
        <row r="7901">
          <cell r="A7901">
            <v>56986</v>
          </cell>
          <cell r="B7901">
            <v>8092</v>
          </cell>
          <cell r="C7901">
            <v>43943.15247685185</v>
          </cell>
          <cell r="D7901">
            <v>12504</v>
          </cell>
          <cell r="E7901">
            <v>1200</v>
          </cell>
          <cell r="F7901">
            <v>43833.397569444445</v>
          </cell>
          <cell r="G7901">
            <v>0</v>
          </cell>
        </row>
        <row r="7902">
          <cell r="A7902">
            <v>56988</v>
          </cell>
          <cell r="B7902">
            <v>10829</v>
          </cell>
          <cell r="C7902">
            <v>43943.161400462966</v>
          </cell>
          <cell r="D7902">
            <v>851</v>
          </cell>
          <cell r="E7902">
            <v>1200</v>
          </cell>
          <cell r="F7902">
            <v>43922.252476851849</v>
          </cell>
          <cell r="G7902">
            <v>0</v>
          </cell>
        </row>
        <row r="7903">
          <cell r="A7903">
            <v>56990</v>
          </cell>
          <cell r="B7903">
            <v>10938</v>
          </cell>
          <cell r="C7903">
            <v>43943.165208333332</v>
          </cell>
          <cell r="D7903">
            <v>5204</v>
          </cell>
          <cell r="E7903">
            <v>1200</v>
          </cell>
          <cell r="F7903">
            <v>43922.600034722222</v>
          </cell>
          <cell r="G7903">
            <v>0</v>
          </cell>
        </row>
        <row r="7904">
          <cell r="A7904">
            <v>56992</v>
          </cell>
          <cell r="B7904">
            <v>5932</v>
          </cell>
          <cell r="C7904">
            <v>43943.184351851851</v>
          </cell>
          <cell r="D7904">
            <v>3318</v>
          </cell>
          <cell r="E7904">
            <v>1200</v>
          </cell>
          <cell r="F7904">
            <v>43923.46261574074</v>
          </cell>
          <cell r="G7904">
            <v>0</v>
          </cell>
        </row>
        <row r="7905">
          <cell r="A7905">
            <v>56998</v>
          </cell>
          <cell r="B7905">
            <v>6842</v>
          </cell>
          <cell r="C7905">
            <v>43943.192395833343</v>
          </cell>
          <cell r="D7905">
            <v>10783</v>
          </cell>
          <cell r="E7905">
            <v>960</v>
          </cell>
          <cell r="F7905">
            <v>43862.838495370372</v>
          </cell>
          <cell r="G7905">
            <v>0</v>
          </cell>
        </row>
        <row r="7906">
          <cell r="A7906">
            <v>57004</v>
          </cell>
          <cell r="B7906">
            <v>13475</v>
          </cell>
          <cell r="C7906">
            <v>43943.200439814813</v>
          </cell>
          <cell r="D7906">
            <v>6403</v>
          </cell>
          <cell r="E7906">
            <v>1200</v>
          </cell>
          <cell r="F7906">
            <v>43922.923217592594</v>
          </cell>
          <cell r="G7906">
            <v>0</v>
          </cell>
        </row>
        <row r="7907">
          <cell r="A7907">
            <v>57010</v>
          </cell>
          <cell r="B7907">
            <v>8955</v>
          </cell>
          <cell r="C7907">
            <v>43943.207129629627</v>
          </cell>
          <cell r="D7907">
            <v>12030</v>
          </cell>
          <cell r="E7907">
            <v>960</v>
          </cell>
          <cell r="F7907">
            <v>43832.412627314814</v>
          </cell>
          <cell r="G7907">
            <v>0</v>
          </cell>
        </row>
        <row r="7908">
          <cell r="A7908">
            <v>57016</v>
          </cell>
          <cell r="B7908">
            <v>4722</v>
          </cell>
          <cell r="C7908">
            <v>43943.207499999997</v>
          </cell>
          <cell r="D7908">
            <v>8436</v>
          </cell>
          <cell r="E7908">
            <v>0</v>
          </cell>
          <cell r="F7908">
            <v>43862.029675925929</v>
          </cell>
          <cell r="G7908">
            <v>0</v>
          </cell>
        </row>
        <row r="7909">
          <cell r="A7909">
            <v>57021</v>
          </cell>
          <cell r="B7909">
            <v>502</v>
          </cell>
          <cell r="C7909">
            <v>43943.207511574074</v>
          </cell>
          <cell r="D7909">
            <v>2405</v>
          </cell>
          <cell r="E7909">
            <v>0</v>
          </cell>
          <cell r="F7909">
            <v>43891.569097222222</v>
          </cell>
          <cell r="G7909">
            <v>0</v>
          </cell>
        </row>
        <row r="7910">
          <cell r="A7910">
            <v>57026</v>
          </cell>
          <cell r="B7910">
            <v>2788</v>
          </cell>
          <cell r="C7910">
            <v>43943.212002314824</v>
          </cell>
          <cell r="D7910">
            <v>8930</v>
          </cell>
          <cell r="E7910">
            <v>1200</v>
          </cell>
          <cell r="F7910">
            <v>43833.209201388891</v>
          </cell>
          <cell r="G7910">
            <v>0</v>
          </cell>
        </row>
        <row r="7911">
          <cell r="A7911">
            <v>57033</v>
          </cell>
          <cell r="B7911">
            <v>4549</v>
          </cell>
          <cell r="C7911">
            <v>43943.222395833327</v>
          </cell>
          <cell r="D7911">
            <v>2405</v>
          </cell>
          <cell r="E7911">
            <v>960</v>
          </cell>
          <cell r="F7911">
            <v>43891.569097222222</v>
          </cell>
          <cell r="G7911">
            <v>0</v>
          </cell>
        </row>
        <row r="7912">
          <cell r="A7912">
            <v>57037</v>
          </cell>
          <cell r="B7912">
            <v>11343</v>
          </cell>
          <cell r="C7912">
            <v>43943.224247685182</v>
          </cell>
          <cell r="D7912">
            <v>3318</v>
          </cell>
          <cell r="E7912">
            <v>1200</v>
          </cell>
          <cell r="F7912">
            <v>43923.46261574074</v>
          </cell>
          <cell r="G7912">
            <v>0</v>
          </cell>
        </row>
        <row r="7913">
          <cell r="A7913">
            <v>57038</v>
          </cell>
          <cell r="B7913">
            <v>2723</v>
          </cell>
          <cell r="C7913">
            <v>43943.251828703702</v>
          </cell>
          <cell r="D7913">
            <v>851</v>
          </cell>
          <cell r="E7913">
            <v>1200</v>
          </cell>
          <cell r="F7913">
            <v>43922.252476851849</v>
          </cell>
          <cell r="G7913">
            <v>0</v>
          </cell>
        </row>
        <row r="7914">
          <cell r="A7914">
            <v>57043</v>
          </cell>
          <cell r="B7914">
            <v>4186</v>
          </cell>
          <cell r="C7914">
            <v>43943.254479166673</v>
          </cell>
          <cell r="D7914">
            <v>8404</v>
          </cell>
          <cell r="E7914">
            <v>1200</v>
          </cell>
          <cell r="F7914">
            <v>43862.8516087963</v>
          </cell>
          <cell r="G7914">
            <v>0</v>
          </cell>
        </row>
        <row r="7915">
          <cell r="A7915">
            <v>57049</v>
          </cell>
          <cell r="B7915">
            <v>13155</v>
          </cell>
          <cell r="C7915">
            <v>43943.257673611108</v>
          </cell>
          <cell r="D7915">
            <v>9193</v>
          </cell>
          <cell r="E7915">
            <v>1200</v>
          </cell>
          <cell r="F7915">
            <v>43922.429456018515</v>
          </cell>
          <cell r="G7915">
            <v>0</v>
          </cell>
        </row>
        <row r="7916">
          <cell r="A7916">
            <v>57051</v>
          </cell>
          <cell r="B7916">
            <v>5175</v>
          </cell>
          <cell r="C7916">
            <v>43943.261689814812</v>
          </cell>
          <cell r="D7916">
            <v>3989</v>
          </cell>
          <cell r="E7916">
            <v>1200</v>
          </cell>
          <cell r="F7916">
            <v>43863.083657407406</v>
          </cell>
          <cell r="G7916">
            <v>0</v>
          </cell>
        </row>
        <row r="7917">
          <cell r="A7917">
            <v>57053</v>
          </cell>
          <cell r="B7917">
            <v>3112</v>
          </cell>
          <cell r="C7917">
            <v>43943.264675925922</v>
          </cell>
          <cell r="D7917">
            <v>12160</v>
          </cell>
          <cell r="E7917">
            <v>1200</v>
          </cell>
          <cell r="F7917">
            <v>43891.025983796295</v>
          </cell>
          <cell r="G7917">
            <v>0</v>
          </cell>
        </row>
        <row r="7918">
          <cell r="A7918">
            <v>57061</v>
          </cell>
          <cell r="B7918">
            <v>7067</v>
          </cell>
          <cell r="C7918">
            <v>43943.270613425928</v>
          </cell>
          <cell r="D7918">
            <v>5927</v>
          </cell>
          <cell r="E7918">
            <v>1200</v>
          </cell>
          <cell r="F7918">
            <v>43862.03502314815</v>
          </cell>
          <cell r="G7918">
            <v>0</v>
          </cell>
        </row>
        <row r="7919">
          <cell r="A7919">
            <v>57067</v>
          </cell>
          <cell r="B7919">
            <v>3114</v>
          </cell>
          <cell r="C7919">
            <v>43943.271956018521</v>
          </cell>
          <cell r="D7919">
            <v>13110</v>
          </cell>
          <cell r="E7919">
            <v>1200</v>
          </cell>
          <cell r="F7919">
            <v>43831.863842592589</v>
          </cell>
          <cell r="G7919">
            <v>0</v>
          </cell>
        </row>
        <row r="7920">
          <cell r="A7920">
            <v>57069</v>
          </cell>
          <cell r="B7920">
            <v>11629</v>
          </cell>
          <cell r="C7920">
            <v>43943.274444444447</v>
          </cell>
          <cell r="D7920">
            <v>5612</v>
          </cell>
          <cell r="E7920">
            <v>1200</v>
          </cell>
          <cell r="F7920">
            <v>43891.11309027778</v>
          </cell>
          <cell r="G7920">
            <v>0</v>
          </cell>
        </row>
        <row r="7921">
          <cell r="A7921">
            <v>57072</v>
          </cell>
          <cell r="B7921">
            <v>7670</v>
          </cell>
          <cell r="C7921">
            <v>43943.282210648147</v>
          </cell>
          <cell r="D7921">
            <v>4808</v>
          </cell>
          <cell r="E7921">
            <v>1200</v>
          </cell>
          <cell r="F7921">
            <v>43835.220995370371</v>
          </cell>
          <cell r="G7921">
            <v>0</v>
          </cell>
        </row>
        <row r="7922">
          <cell r="A7922">
            <v>57076</v>
          </cell>
          <cell r="B7922">
            <v>7809</v>
          </cell>
          <cell r="C7922">
            <v>43943.283831018518</v>
          </cell>
          <cell r="D7922">
            <v>1737</v>
          </cell>
          <cell r="E7922">
            <v>960</v>
          </cell>
          <cell r="F7922">
            <v>43923.047071759262</v>
          </cell>
          <cell r="G7922">
            <v>0</v>
          </cell>
        </row>
        <row r="7923">
          <cell r="A7923">
            <v>57080</v>
          </cell>
          <cell r="B7923">
            <v>8045</v>
          </cell>
          <cell r="C7923">
            <v>43943.289305555547</v>
          </cell>
          <cell r="D7923">
            <v>2283</v>
          </cell>
          <cell r="E7923">
            <v>1200</v>
          </cell>
          <cell r="F7923">
            <v>43834.745717592596</v>
          </cell>
          <cell r="G7923">
            <v>0</v>
          </cell>
        </row>
        <row r="7924">
          <cell r="A7924">
            <v>57087</v>
          </cell>
          <cell r="B7924">
            <v>8922</v>
          </cell>
          <cell r="C7924">
            <v>43943.29173611111</v>
          </cell>
          <cell r="D7924">
            <v>7878</v>
          </cell>
          <cell r="E7924">
            <v>1200</v>
          </cell>
          <cell r="F7924">
            <v>43891.070462962962</v>
          </cell>
          <cell r="G7924">
            <v>0</v>
          </cell>
        </row>
        <row r="7925">
          <cell r="A7925">
            <v>57091</v>
          </cell>
          <cell r="B7925">
            <v>5561</v>
          </cell>
          <cell r="C7925">
            <v>43943.300324074073</v>
          </cell>
          <cell r="D7925">
            <v>13631</v>
          </cell>
          <cell r="E7925">
            <v>0</v>
          </cell>
          <cell r="F7925">
            <v>43863.313437500001</v>
          </cell>
          <cell r="G7925">
            <v>0</v>
          </cell>
        </row>
        <row r="7926">
          <cell r="A7926">
            <v>57092</v>
          </cell>
          <cell r="B7926">
            <v>9008</v>
          </cell>
          <cell r="C7926">
            <v>43943.302673611113</v>
          </cell>
          <cell r="D7926">
            <v>4478</v>
          </cell>
          <cell r="E7926">
            <v>1200</v>
          </cell>
          <cell r="F7926">
            <v>43892.460312499999</v>
          </cell>
          <cell r="G7926">
            <v>0</v>
          </cell>
        </row>
        <row r="7927">
          <cell r="A7927">
            <v>57094</v>
          </cell>
          <cell r="B7927">
            <v>210</v>
          </cell>
          <cell r="C7927">
            <v>43943.321064814823</v>
          </cell>
          <cell r="D7927">
            <v>7062</v>
          </cell>
          <cell r="E7927">
            <v>1200</v>
          </cell>
          <cell r="F7927">
            <v>43832.040196759262</v>
          </cell>
          <cell r="G7927">
            <v>0</v>
          </cell>
        </row>
        <row r="7928">
          <cell r="A7928">
            <v>57097</v>
          </cell>
          <cell r="B7928">
            <v>4657</v>
          </cell>
          <cell r="C7928">
            <v>43943.330034722218</v>
          </cell>
          <cell r="D7928">
            <v>2387</v>
          </cell>
          <cell r="E7928">
            <v>0</v>
          </cell>
          <cell r="F7928">
            <v>43836.127511574072</v>
          </cell>
          <cell r="G7928">
            <v>0</v>
          </cell>
        </row>
        <row r="7929">
          <cell r="A7929">
            <v>57101</v>
          </cell>
          <cell r="B7929">
            <v>11462</v>
          </cell>
          <cell r="C7929">
            <v>43943.331400462957</v>
          </cell>
          <cell r="D7929">
            <v>4808</v>
          </cell>
          <cell r="E7929">
            <v>1200</v>
          </cell>
          <cell r="F7929">
            <v>43835.220995370371</v>
          </cell>
          <cell r="G7929">
            <v>0</v>
          </cell>
        </row>
        <row r="7930">
          <cell r="A7930">
            <v>57102</v>
          </cell>
          <cell r="B7930">
            <v>11683</v>
          </cell>
          <cell r="C7930">
            <v>43943.342986111107</v>
          </cell>
          <cell r="D7930">
            <v>4284</v>
          </cell>
          <cell r="E7930">
            <v>1200</v>
          </cell>
          <cell r="F7930">
            <v>43922.838472222225</v>
          </cell>
          <cell r="G7930">
            <v>0</v>
          </cell>
        </row>
        <row r="7931">
          <cell r="A7931">
            <v>57105</v>
          </cell>
          <cell r="B7931">
            <v>5702</v>
          </cell>
          <cell r="C7931">
            <v>43943.343969907408</v>
          </cell>
          <cell r="D7931">
            <v>13110</v>
          </cell>
          <cell r="E7931">
            <v>1200</v>
          </cell>
          <cell r="F7931">
            <v>43831.863842592589</v>
          </cell>
          <cell r="G7931">
            <v>0</v>
          </cell>
        </row>
        <row r="7932">
          <cell r="A7932">
            <v>57109</v>
          </cell>
          <cell r="B7932">
            <v>11344</v>
          </cell>
          <cell r="C7932">
            <v>43943.357604166667</v>
          </cell>
          <cell r="D7932">
            <v>12030</v>
          </cell>
          <cell r="E7932">
            <v>1200</v>
          </cell>
          <cell r="F7932">
            <v>43832.412627314814</v>
          </cell>
          <cell r="G7932">
            <v>0</v>
          </cell>
        </row>
        <row r="7933">
          <cell r="A7933">
            <v>57116</v>
          </cell>
          <cell r="B7933">
            <v>8538</v>
          </cell>
          <cell r="C7933">
            <v>43943.370578703703</v>
          </cell>
          <cell r="D7933">
            <v>5612</v>
          </cell>
          <cell r="E7933">
            <v>1200</v>
          </cell>
          <cell r="F7933">
            <v>43891.11309027778</v>
          </cell>
          <cell r="G7933">
            <v>0</v>
          </cell>
        </row>
        <row r="7934">
          <cell r="A7934">
            <v>57120</v>
          </cell>
          <cell r="B7934">
            <v>10755</v>
          </cell>
          <cell r="C7934">
            <v>43943.372858796298</v>
          </cell>
          <cell r="D7934">
            <v>12264</v>
          </cell>
          <cell r="E7934">
            <v>1200</v>
          </cell>
          <cell r="F7934">
            <v>43862.542557870373</v>
          </cell>
          <cell r="G7934">
            <v>0</v>
          </cell>
        </row>
        <row r="7935">
          <cell r="A7935">
            <v>57128</v>
          </cell>
          <cell r="B7935">
            <v>9817</v>
          </cell>
          <cell r="C7935">
            <v>43943.379606481481</v>
          </cell>
          <cell r="D7935">
            <v>9816</v>
          </cell>
          <cell r="E7935">
            <v>1200</v>
          </cell>
          <cell r="F7935">
            <v>43922.273946759262</v>
          </cell>
          <cell r="G7935">
            <v>0</v>
          </cell>
        </row>
        <row r="7936">
          <cell r="A7936">
            <v>57130</v>
          </cell>
          <cell r="B7936">
            <v>7076</v>
          </cell>
          <cell r="C7936">
            <v>43943.390844907408</v>
          </cell>
          <cell r="D7936">
            <v>9356</v>
          </cell>
          <cell r="E7936">
            <v>1200</v>
          </cell>
          <cell r="F7936">
            <v>43862.707141203704</v>
          </cell>
          <cell r="G7936">
            <v>0</v>
          </cell>
        </row>
        <row r="7937">
          <cell r="A7937">
            <v>57131</v>
          </cell>
          <cell r="B7937">
            <v>10906</v>
          </cell>
          <cell r="C7937">
            <v>43943.391296296293</v>
          </cell>
          <cell r="D7937">
            <v>7642</v>
          </cell>
          <cell r="E7937">
            <v>1200</v>
          </cell>
          <cell r="F7937">
            <v>43923.15016203704</v>
          </cell>
          <cell r="G7937">
            <v>0</v>
          </cell>
        </row>
        <row r="7938">
          <cell r="A7938">
            <v>57138</v>
          </cell>
          <cell r="B7938">
            <v>2788</v>
          </cell>
          <cell r="C7938">
            <v>43943.406423611108</v>
          </cell>
          <cell r="D7938">
            <v>6508</v>
          </cell>
          <cell r="E7938">
            <v>1200</v>
          </cell>
          <cell r="F7938">
            <v>43922.195034722223</v>
          </cell>
          <cell r="G7938">
            <v>0</v>
          </cell>
        </row>
        <row r="7939">
          <cell r="A7939">
            <v>57143</v>
          </cell>
          <cell r="B7939">
            <v>5279</v>
          </cell>
          <cell r="C7939">
            <v>43943.40724537037</v>
          </cell>
          <cell r="D7939">
            <v>1305</v>
          </cell>
          <cell r="E7939">
            <v>1200</v>
          </cell>
          <cell r="F7939">
            <v>43922.021249999998</v>
          </cell>
          <cell r="G7939">
            <v>0</v>
          </cell>
        </row>
        <row r="7940">
          <cell r="A7940">
            <v>57147</v>
          </cell>
          <cell r="B7940">
            <v>5747</v>
          </cell>
          <cell r="C7940">
            <v>43943.413553240738</v>
          </cell>
          <cell r="D7940">
            <v>1570</v>
          </cell>
          <cell r="E7940">
            <v>1200</v>
          </cell>
          <cell r="F7940">
            <v>43891.105428240742</v>
          </cell>
          <cell r="G7940">
            <v>0</v>
          </cell>
        </row>
        <row r="7941">
          <cell r="A7941">
            <v>57150</v>
          </cell>
          <cell r="B7941">
            <v>4549</v>
          </cell>
          <cell r="C7941">
            <v>43943.415000000001</v>
          </cell>
          <cell r="D7941">
            <v>10111</v>
          </cell>
          <cell r="E7941">
            <v>1200</v>
          </cell>
          <cell r="F7941">
            <v>43891.165625000001</v>
          </cell>
          <cell r="G7941">
            <v>0</v>
          </cell>
        </row>
        <row r="7942">
          <cell r="A7942">
            <v>57157</v>
          </cell>
          <cell r="B7942">
            <v>6834</v>
          </cell>
          <cell r="C7942">
            <v>43943.419386574067</v>
          </cell>
          <cell r="D7942">
            <v>8404</v>
          </cell>
          <cell r="E7942">
            <v>1200</v>
          </cell>
          <cell r="F7942">
            <v>43862.8516087963</v>
          </cell>
          <cell r="G7942">
            <v>0</v>
          </cell>
        </row>
        <row r="7943">
          <cell r="A7943">
            <v>57162</v>
          </cell>
          <cell r="B7943">
            <v>2788</v>
          </cell>
          <cell r="C7943">
            <v>43943.419687499998</v>
          </cell>
          <cell r="D7943">
            <v>12156</v>
          </cell>
          <cell r="E7943">
            <v>1200</v>
          </cell>
          <cell r="F7943">
            <v>43922.017361111109</v>
          </cell>
          <cell r="G7943">
            <v>0</v>
          </cell>
        </row>
        <row r="7944">
          <cell r="A7944">
            <v>57167</v>
          </cell>
          <cell r="B7944">
            <v>13912</v>
          </cell>
          <cell r="C7944">
            <v>43943.420798611107</v>
          </cell>
          <cell r="D7944">
            <v>8508</v>
          </cell>
          <cell r="E7944">
            <v>1200</v>
          </cell>
          <cell r="F7944">
            <v>43831.426666666666</v>
          </cell>
          <cell r="G7944">
            <v>0</v>
          </cell>
        </row>
        <row r="7945">
          <cell r="A7945">
            <v>57178</v>
          </cell>
          <cell r="B7945">
            <v>13221</v>
          </cell>
          <cell r="C7945">
            <v>43943.466886574082</v>
          </cell>
          <cell r="D7945">
            <v>8930</v>
          </cell>
          <cell r="E7945">
            <v>1200</v>
          </cell>
          <cell r="F7945">
            <v>43833.209201388891</v>
          </cell>
          <cell r="G7945">
            <v>0</v>
          </cell>
        </row>
        <row r="7946">
          <cell r="A7946">
            <v>57181</v>
          </cell>
          <cell r="B7946">
            <v>5935</v>
          </cell>
          <cell r="C7946">
            <v>43943.483275462961</v>
          </cell>
          <cell r="D7946">
            <v>5612</v>
          </cell>
          <cell r="E7946">
            <v>0</v>
          </cell>
          <cell r="F7946">
            <v>43891.11309027778</v>
          </cell>
          <cell r="G7946">
            <v>0</v>
          </cell>
        </row>
        <row r="7947">
          <cell r="A7947">
            <v>57182</v>
          </cell>
          <cell r="B7947">
            <v>860</v>
          </cell>
          <cell r="C7947">
            <v>43943.5</v>
          </cell>
          <cell r="D7947">
            <v>13813</v>
          </cell>
          <cell r="E7947">
            <v>1200</v>
          </cell>
          <cell r="F7947">
            <v>43923.310972222222</v>
          </cell>
          <cell r="G7947">
            <v>0</v>
          </cell>
        </row>
        <row r="7948">
          <cell r="A7948">
            <v>57186</v>
          </cell>
          <cell r="B7948">
            <v>6966</v>
          </cell>
          <cell r="C7948">
            <v>43943.50335648148</v>
          </cell>
          <cell r="D7948">
            <v>5927</v>
          </cell>
          <cell r="E7948">
            <v>1200</v>
          </cell>
          <cell r="F7948">
            <v>43862.03502314815</v>
          </cell>
          <cell r="G7948">
            <v>0</v>
          </cell>
        </row>
        <row r="7949">
          <cell r="A7949">
            <v>57189</v>
          </cell>
          <cell r="B7949">
            <v>9722</v>
          </cell>
          <cell r="C7949">
            <v>43943.506342592591</v>
          </cell>
          <cell r="D7949">
            <v>2200</v>
          </cell>
          <cell r="E7949">
            <v>1200</v>
          </cell>
          <cell r="F7949">
            <v>43924.120613425926</v>
          </cell>
          <cell r="G7949">
            <v>0</v>
          </cell>
        </row>
        <row r="7950">
          <cell r="A7950">
            <v>57195</v>
          </cell>
          <cell r="B7950">
            <v>1733</v>
          </cell>
          <cell r="C7950">
            <v>43943.5233912037</v>
          </cell>
          <cell r="D7950">
            <v>7642</v>
          </cell>
          <cell r="E7950">
            <v>1200</v>
          </cell>
          <cell r="F7950">
            <v>43923.15016203704</v>
          </cell>
          <cell r="G7950">
            <v>0</v>
          </cell>
        </row>
        <row r="7951">
          <cell r="A7951">
            <v>57199</v>
          </cell>
          <cell r="B7951">
            <v>9692</v>
          </cell>
          <cell r="C7951">
            <v>43943.523449074077</v>
          </cell>
          <cell r="D7951">
            <v>6844</v>
          </cell>
          <cell r="E7951">
            <v>1200</v>
          </cell>
          <cell r="F7951">
            <v>43891.224456018521</v>
          </cell>
          <cell r="G7951">
            <v>0</v>
          </cell>
        </row>
        <row r="7952">
          <cell r="A7952">
            <v>57200</v>
          </cell>
          <cell r="B7952">
            <v>6281</v>
          </cell>
          <cell r="C7952">
            <v>43943.525879629633</v>
          </cell>
          <cell r="D7952">
            <v>10526</v>
          </cell>
          <cell r="E7952">
            <v>960</v>
          </cell>
          <cell r="F7952">
            <v>43922.45652777778</v>
          </cell>
          <cell r="G7952">
            <v>0</v>
          </cell>
        </row>
        <row r="7953">
          <cell r="A7953">
            <v>57204</v>
          </cell>
          <cell r="B7953">
            <v>2953</v>
          </cell>
          <cell r="C7953">
            <v>43943.532164351847</v>
          </cell>
          <cell r="D7953">
            <v>2200</v>
          </cell>
          <cell r="E7953">
            <v>1200</v>
          </cell>
          <cell r="F7953">
            <v>43924.120613425926</v>
          </cell>
          <cell r="G7953">
            <v>0</v>
          </cell>
        </row>
        <row r="7954">
          <cell r="A7954">
            <v>57209</v>
          </cell>
          <cell r="B7954">
            <v>4703</v>
          </cell>
          <cell r="C7954">
            <v>43943.534444444442</v>
          </cell>
          <cell r="D7954">
            <v>3989</v>
          </cell>
          <cell r="E7954">
            <v>1200</v>
          </cell>
          <cell r="F7954">
            <v>43863.083657407406</v>
          </cell>
          <cell r="G7954">
            <v>0</v>
          </cell>
        </row>
        <row r="7955">
          <cell r="A7955">
            <v>57213</v>
          </cell>
          <cell r="B7955">
            <v>9450</v>
          </cell>
          <cell r="C7955">
            <v>43943.536446759259</v>
          </cell>
          <cell r="D7955">
            <v>7878</v>
          </cell>
          <cell r="E7955">
            <v>1200</v>
          </cell>
          <cell r="F7955">
            <v>43891.070462962962</v>
          </cell>
          <cell r="G7955">
            <v>0</v>
          </cell>
        </row>
        <row r="7956">
          <cell r="A7956">
            <v>57214</v>
          </cell>
          <cell r="B7956">
            <v>3373</v>
          </cell>
          <cell r="C7956">
            <v>43943.539675925917</v>
          </cell>
          <cell r="D7956">
            <v>5484</v>
          </cell>
          <cell r="E7956">
            <v>0</v>
          </cell>
          <cell r="F7956">
            <v>43862.519675925927</v>
          </cell>
          <cell r="G7956">
            <v>0</v>
          </cell>
        </row>
        <row r="7957">
          <cell r="A7957">
            <v>57216</v>
          </cell>
          <cell r="B7957">
            <v>3670</v>
          </cell>
          <cell r="C7957">
            <v>43943.543946759259</v>
          </cell>
          <cell r="D7957">
            <v>2251</v>
          </cell>
          <cell r="E7957">
            <v>1200</v>
          </cell>
          <cell r="F7957">
            <v>43923.152268518519</v>
          </cell>
          <cell r="G7957">
            <v>0</v>
          </cell>
        </row>
        <row r="7958">
          <cell r="A7958">
            <v>57218</v>
          </cell>
          <cell r="B7958">
            <v>6584</v>
          </cell>
          <cell r="C7958">
            <v>43943.548935185187</v>
          </cell>
          <cell r="D7958">
            <v>3989</v>
          </cell>
          <cell r="E7958">
            <v>1200</v>
          </cell>
          <cell r="F7958">
            <v>43863.083657407406</v>
          </cell>
          <cell r="G7958">
            <v>0</v>
          </cell>
        </row>
        <row r="7959">
          <cell r="A7959">
            <v>57224</v>
          </cell>
          <cell r="B7959">
            <v>8470</v>
          </cell>
          <cell r="C7959">
            <v>43943.566874999997</v>
          </cell>
          <cell r="D7959">
            <v>11285</v>
          </cell>
          <cell r="E7959">
            <v>1200</v>
          </cell>
          <cell r="F7959">
            <v>43833.440925925926</v>
          </cell>
          <cell r="G7959">
            <v>0</v>
          </cell>
        </row>
        <row r="7960">
          <cell r="A7960">
            <v>57230</v>
          </cell>
          <cell r="B7960">
            <v>5220</v>
          </cell>
          <cell r="C7960">
            <v>43943.568773148138</v>
          </cell>
          <cell r="D7960">
            <v>13110</v>
          </cell>
          <cell r="E7960">
            <v>1200</v>
          </cell>
          <cell r="F7960">
            <v>43831.863842592589</v>
          </cell>
          <cell r="G7960">
            <v>0</v>
          </cell>
        </row>
        <row r="7961">
          <cell r="A7961">
            <v>57233</v>
          </cell>
          <cell r="B7961">
            <v>8232</v>
          </cell>
          <cell r="C7961">
            <v>43943.573854166672</v>
          </cell>
          <cell r="D7961">
            <v>2387</v>
          </cell>
          <cell r="E7961">
            <v>0</v>
          </cell>
          <cell r="F7961">
            <v>43836.127511574072</v>
          </cell>
          <cell r="G7961">
            <v>0</v>
          </cell>
        </row>
        <row r="7962">
          <cell r="A7962">
            <v>57236</v>
          </cell>
          <cell r="B7962">
            <v>1518</v>
          </cell>
          <cell r="C7962">
            <v>43943.578460648147</v>
          </cell>
          <cell r="D7962">
            <v>4264</v>
          </cell>
          <cell r="E7962">
            <v>1200</v>
          </cell>
          <cell r="F7962">
            <v>43922.337789351855</v>
          </cell>
          <cell r="G7962">
            <v>0</v>
          </cell>
        </row>
        <row r="7963">
          <cell r="A7963">
            <v>57240</v>
          </cell>
          <cell r="B7963">
            <v>13990</v>
          </cell>
          <cell r="C7963">
            <v>43943.579479166663</v>
          </cell>
          <cell r="D7963">
            <v>5994</v>
          </cell>
          <cell r="E7963">
            <v>1200</v>
          </cell>
          <cell r="F7963">
            <v>43833.741469907407</v>
          </cell>
          <cell r="G7963">
            <v>0</v>
          </cell>
        </row>
        <row r="7964">
          <cell r="A7964">
            <v>57245</v>
          </cell>
          <cell r="B7964">
            <v>10185</v>
          </cell>
          <cell r="C7964">
            <v>43943.581099537027</v>
          </cell>
          <cell r="D7964">
            <v>4891</v>
          </cell>
          <cell r="E7964">
            <v>1200</v>
          </cell>
          <cell r="F7964">
            <v>43862.105497685188</v>
          </cell>
          <cell r="G7964">
            <v>0</v>
          </cell>
        </row>
        <row r="7965">
          <cell r="A7965">
            <v>57252</v>
          </cell>
          <cell r="B7965">
            <v>12872</v>
          </cell>
          <cell r="C7965">
            <v>43943.583344907413</v>
          </cell>
          <cell r="D7965">
            <v>10526</v>
          </cell>
          <cell r="E7965">
            <v>1200</v>
          </cell>
          <cell r="F7965">
            <v>43922.45652777778</v>
          </cell>
          <cell r="G7965">
            <v>0</v>
          </cell>
        </row>
        <row r="7966">
          <cell r="A7966">
            <v>57258</v>
          </cell>
          <cell r="B7966">
            <v>8914</v>
          </cell>
          <cell r="C7966">
            <v>43943.583587962959</v>
          </cell>
          <cell r="D7966">
            <v>4478</v>
          </cell>
          <cell r="E7966">
            <v>1200</v>
          </cell>
          <cell r="F7966">
            <v>43892.460312499999</v>
          </cell>
          <cell r="G7966">
            <v>0</v>
          </cell>
        </row>
        <row r="7967">
          <cell r="A7967">
            <v>57263</v>
          </cell>
          <cell r="B7967">
            <v>10812</v>
          </cell>
          <cell r="C7967">
            <v>43943.58898148148</v>
          </cell>
          <cell r="D7967">
            <v>11954</v>
          </cell>
          <cell r="E7967">
            <v>1200</v>
          </cell>
          <cell r="F7967">
            <v>43922.163784722223</v>
          </cell>
          <cell r="G7967">
            <v>0</v>
          </cell>
        </row>
        <row r="7968">
          <cell r="A7968">
            <v>57265</v>
          </cell>
          <cell r="B7968">
            <v>4695</v>
          </cell>
          <cell r="C7968">
            <v>43943.593206018522</v>
          </cell>
          <cell r="D7968">
            <v>12030</v>
          </cell>
          <cell r="E7968">
            <v>1200</v>
          </cell>
          <cell r="F7968">
            <v>43832.412627314814</v>
          </cell>
          <cell r="G7968">
            <v>0</v>
          </cell>
        </row>
        <row r="7969">
          <cell r="A7969">
            <v>57270</v>
          </cell>
          <cell r="B7969">
            <v>2681</v>
          </cell>
          <cell r="C7969">
            <v>43943.609675925924</v>
          </cell>
          <cell r="D7969">
            <v>8930</v>
          </cell>
          <cell r="E7969">
            <v>1200</v>
          </cell>
          <cell r="F7969">
            <v>43833.209201388891</v>
          </cell>
          <cell r="G7969">
            <v>0</v>
          </cell>
        </row>
        <row r="7970">
          <cell r="A7970">
            <v>57275</v>
          </cell>
          <cell r="B7970">
            <v>221</v>
          </cell>
          <cell r="C7970">
            <v>43943.613483796304</v>
          </cell>
          <cell r="D7970">
            <v>4758</v>
          </cell>
          <cell r="E7970">
            <v>1200</v>
          </cell>
          <cell r="F7970">
            <v>43838.476377314815</v>
          </cell>
          <cell r="G7970">
            <v>0</v>
          </cell>
        </row>
        <row r="7971">
          <cell r="A7971">
            <v>57279</v>
          </cell>
          <cell r="B7971">
            <v>9442</v>
          </cell>
          <cell r="C7971">
            <v>43943.642094907409</v>
          </cell>
          <cell r="D7971">
            <v>7642</v>
          </cell>
          <cell r="E7971">
            <v>1200</v>
          </cell>
          <cell r="F7971">
            <v>43923.15016203704</v>
          </cell>
          <cell r="G7971">
            <v>0</v>
          </cell>
        </row>
        <row r="7972">
          <cell r="A7972">
            <v>57284</v>
          </cell>
          <cell r="B7972">
            <v>10072</v>
          </cell>
          <cell r="C7972">
            <v>43943.654548611114</v>
          </cell>
          <cell r="D7972">
            <v>5965</v>
          </cell>
          <cell r="E7972">
            <v>1200</v>
          </cell>
          <cell r="F7972">
            <v>43891.180185185185</v>
          </cell>
          <cell r="G7972">
            <v>0</v>
          </cell>
        </row>
        <row r="7973">
          <cell r="A7973">
            <v>57290</v>
          </cell>
          <cell r="B7973">
            <v>4896</v>
          </cell>
          <cell r="C7973">
            <v>43943.667488425926</v>
          </cell>
          <cell r="D7973">
            <v>5612</v>
          </cell>
          <cell r="E7973">
            <v>960</v>
          </cell>
          <cell r="F7973">
            <v>43891.11309027778</v>
          </cell>
          <cell r="G7973">
            <v>0</v>
          </cell>
        </row>
        <row r="7974">
          <cell r="A7974">
            <v>57297</v>
          </cell>
          <cell r="B7974">
            <v>3223</v>
          </cell>
          <cell r="C7974">
            <v>43943.677951388891</v>
          </cell>
          <cell r="D7974">
            <v>8930</v>
          </cell>
          <cell r="E7974">
            <v>1200</v>
          </cell>
          <cell r="F7974">
            <v>43833.209201388891</v>
          </cell>
          <cell r="G7974">
            <v>0</v>
          </cell>
        </row>
        <row r="7975">
          <cell r="A7975">
            <v>57304</v>
          </cell>
          <cell r="B7975">
            <v>11670</v>
          </cell>
          <cell r="C7975">
            <v>43943.694745370369</v>
          </cell>
          <cell r="D7975">
            <v>9816</v>
          </cell>
          <cell r="E7975">
            <v>960</v>
          </cell>
          <cell r="F7975">
            <v>43922.273946759262</v>
          </cell>
          <cell r="G7975">
            <v>0</v>
          </cell>
        </row>
        <row r="7976">
          <cell r="A7976">
            <v>57311</v>
          </cell>
          <cell r="B7976">
            <v>4659</v>
          </cell>
          <cell r="C7976">
            <v>43943.6955787037</v>
          </cell>
          <cell r="D7976">
            <v>8508</v>
          </cell>
          <cell r="E7976">
            <v>1200</v>
          </cell>
          <cell r="F7976">
            <v>43831.426666666666</v>
          </cell>
          <cell r="G7976">
            <v>0</v>
          </cell>
        </row>
        <row r="7977">
          <cell r="A7977">
            <v>57313</v>
          </cell>
          <cell r="B7977">
            <v>423</v>
          </cell>
          <cell r="C7977">
            <v>43943.69703703704</v>
          </cell>
          <cell r="D7977">
            <v>2251</v>
          </cell>
          <cell r="E7977">
            <v>1200</v>
          </cell>
          <cell r="F7977">
            <v>43923.152268518519</v>
          </cell>
          <cell r="G7977">
            <v>0</v>
          </cell>
        </row>
        <row r="7978">
          <cell r="A7978">
            <v>57323</v>
          </cell>
          <cell r="B7978">
            <v>700</v>
          </cell>
          <cell r="C7978">
            <v>43943.712164351848</v>
          </cell>
          <cell r="D7978">
            <v>12156</v>
          </cell>
          <cell r="E7978">
            <v>1200</v>
          </cell>
          <cell r="F7978">
            <v>43922.017361111109</v>
          </cell>
          <cell r="G7978">
            <v>0</v>
          </cell>
        </row>
        <row r="7979">
          <cell r="A7979">
            <v>57327</v>
          </cell>
          <cell r="B7979">
            <v>8588</v>
          </cell>
          <cell r="C7979">
            <v>43943.747233796297</v>
          </cell>
          <cell r="D7979">
            <v>5484</v>
          </cell>
          <cell r="E7979">
            <v>1200</v>
          </cell>
          <cell r="F7979">
            <v>43862.519675925927</v>
          </cell>
          <cell r="G7979">
            <v>0</v>
          </cell>
        </row>
        <row r="7980">
          <cell r="A7980">
            <v>57334</v>
          </cell>
          <cell r="B7980">
            <v>4913</v>
          </cell>
          <cell r="C7980">
            <v>43943.752546296288</v>
          </cell>
          <cell r="D7980">
            <v>12030</v>
          </cell>
          <cell r="E7980">
            <v>1200</v>
          </cell>
          <cell r="F7980">
            <v>43832.412627314814</v>
          </cell>
          <cell r="G7980">
            <v>0</v>
          </cell>
        </row>
        <row r="7981">
          <cell r="A7981">
            <v>57339</v>
          </cell>
          <cell r="B7981">
            <v>12447</v>
          </cell>
          <cell r="C7981">
            <v>43943.758217592593</v>
          </cell>
          <cell r="D7981">
            <v>7878</v>
          </cell>
          <cell r="E7981">
            <v>1200</v>
          </cell>
          <cell r="F7981">
            <v>43891.070462962962</v>
          </cell>
          <cell r="G7981">
            <v>0</v>
          </cell>
        </row>
        <row r="7982">
          <cell r="A7982">
            <v>57343</v>
          </cell>
          <cell r="B7982">
            <v>1821</v>
          </cell>
          <cell r="C7982">
            <v>43943.788900462961</v>
          </cell>
          <cell r="D7982">
            <v>13110</v>
          </cell>
          <cell r="E7982">
            <v>1200</v>
          </cell>
          <cell r="F7982">
            <v>43831.863842592589</v>
          </cell>
          <cell r="G7982">
            <v>0</v>
          </cell>
        </row>
        <row r="7983">
          <cell r="A7983">
            <v>57348</v>
          </cell>
          <cell r="B7983">
            <v>10585</v>
          </cell>
          <cell r="C7983">
            <v>43943.789918981478</v>
          </cell>
          <cell r="D7983">
            <v>2251</v>
          </cell>
          <cell r="E7983">
            <v>1200</v>
          </cell>
          <cell r="F7983">
            <v>43923.152268518519</v>
          </cell>
          <cell r="G7983">
            <v>0</v>
          </cell>
        </row>
        <row r="7984">
          <cell r="A7984">
            <v>57350</v>
          </cell>
          <cell r="B7984">
            <v>7238</v>
          </cell>
          <cell r="C7984">
            <v>43943.803680555553</v>
          </cell>
          <cell r="D7984">
            <v>12776</v>
          </cell>
          <cell r="E7984">
            <v>1200</v>
          </cell>
          <cell r="F7984">
            <v>43838.515555555554</v>
          </cell>
          <cell r="G7984">
            <v>0</v>
          </cell>
        </row>
        <row r="7985">
          <cell r="A7985">
            <v>57353</v>
          </cell>
          <cell r="B7985">
            <v>6882</v>
          </cell>
          <cell r="C7985">
            <v>43943.810324074067</v>
          </cell>
          <cell r="D7985">
            <v>11437</v>
          </cell>
          <cell r="E7985">
            <v>1200</v>
          </cell>
          <cell r="F7985">
            <v>43923.125856481478</v>
          </cell>
          <cell r="G7985">
            <v>0</v>
          </cell>
        </row>
        <row r="7986">
          <cell r="A7986">
            <v>57360</v>
          </cell>
          <cell r="B7986">
            <v>4638</v>
          </cell>
          <cell r="C7986">
            <v>43943.815370370372</v>
          </cell>
          <cell r="D7986">
            <v>5204</v>
          </cell>
          <cell r="E7986">
            <v>1200</v>
          </cell>
          <cell r="F7986">
            <v>43922.600034722222</v>
          </cell>
          <cell r="G7986">
            <v>0</v>
          </cell>
        </row>
        <row r="7987">
          <cell r="A7987">
            <v>57366</v>
          </cell>
          <cell r="B7987">
            <v>12255</v>
          </cell>
          <cell r="C7987">
            <v>43943.823240740741</v>
          </cell>
          <cell r="D7987">
            <v>5927</v>
          </cell>
          <cell r="E7987">
            <v>1200</v>
          </cell>
          <cell r="F7987">
            <v>43862.03502314815</v>
          </cell>
          <cell r="G7987">
            <v>0</v>
          </cell>
        </row>
        <row r="7988">
          <cell r="A7988">
            <v>57367</v>
          </cell>
          <cell r="B7988">
            <v>4410</v>
          </cell>
          <cell r="C7988">
            <v>43943.828055555547</v>
          </cell>
          <cell r="D7988">
            <v>9193</v>
          </cell>
          <cell r="E7988">
            <v>1200</v>
          </cell>
          <cell r="F7988">
            <v>43922.429456018515</v>
          </cell>
          <cell r="G7988">
            <v>0</v>
          </cell>
        </row>
        <row r="7989">
          <cell r="A7989">
            <v>57372</v>
          </cell>
          <cell r="B7989">
            <v>6462</v>
          </cell>
          <cell r="C7989">
            <v>43943.831423611111</v>
          </cell>
          <cell r="D7989">
            <v>7878</v>
          </cell>
          <cell r="E7989">
            <v>1200</v>
          </cell>
          <cell r="F7989">
            <v>43891.070462962962</v>
          </cell>
          <cell r="G7989">
            <v>0</v>
          </cell>
        </row>
        <row r="7990">
          <cell r="A7990">
            <v>57378</v>
          </cell>
          <cell r="B7990">
            <v>9646</v>
          </cell>
          <cell r="C7990">
            <v>43943.861168981479</v>
          </cell>
          <cell r="D7990">
            <v>2405</v>
          </cell>
          <cell r="E7990">
            <v>960</v>
          </cell>
          <cell r="F7990">
            <v>43891.569097222222</v>
          </cell>
          <cell r="G7990">
            <v>0</v>
          </cell>
        </row>
        <row r="7991">
          <cell r="A7991">
            <v>57382</v>
          </cell>
          <cell r="B7991">
            <v>582</v>
          </cell>
          <cell r="C7991">
            <v>43943.861342592587</v>
          </cell>
          <cell r="D7991">
            <v>8436</v>
          </cell>
          <cell r="E7991">
            <v>1200</v>
          </cell>
          <cell r="F7991">
            <v>43862.029675925929</v>
          </cell>
          <cell r="G7991">
            <v>0</v>
          </cell>
        </row>
        <row r="7992">
          <cell r="A7992">
            <v>57388</v>
          </cell>
          <cell r="B7992">
            <v>6966</v>
          </cell>
          <cell r="C7992">
            <v>43943.863136574073</v>
          </cell>
          <cell r="D7992">
            <v>12160</v>
          </cell>
          <cell r="E7992">
            <v>1200</v>
          </cell>
          <cell r="F7992">
            <v>43891.025983796295</v>
          </cell>
          <cell r="G7992">
            <v>0</v>
          </cell>
        </row>
        <row r="7993">
          <cell r="A7993">
            <v>57391</v>
          </cell>
          <cell r="B7993">
            <v>13368</v>
          </cell>
          <cell r="C7993">
            <v>43943.881030092591</v>
          </cell>
          <cell r="D7993">
            <v>6508</v>
          </cell>
          <cell r="E7993">
            <v>1200</v>
          </cell>
          <cell r="F7993">
            <v>43922.195034722223</v>
          </cell>
          <cell r="G7993">
            <v>0</v>
          </cell>
        </row>
        <row r="7994">
          <cell r="A7994">
            <v>57395</v>
          </cell>
          <cell r="B7994">
            <v>12230</v>
          </cell>
          <cell r="C7994">
            <v>43943.881296296298</v>
          </cell>
          <cell r="D7994">
            <v>12156</v>
          </cell>
          <cell r="E7994">
            <v>1200</v>
          </cell>
          <cell r="F7994">
            <v>43922.017361111109</v>
          </cell>
          <cell r="G7994">
            <v>0</v>
          </cell>
        </row>
        <row r="7995">
          <cell r="A7995">
            <v>57399</v>
          </cell>
          <cell r="B7995">
            <v>9723</v>
          </cell>
          <cell r="C7995">
            <v>43943.887430555558</v>
          </cell>
          <cell r="D7995">
            <v>878</v>
          </cell>
          <cell r="E7995">
            <v>1200</v>
          </cell>
          <cell r="F7995">
            <v>43922.969097222223</v>
          </cell>
          <cell r="G7995">
            <v>0</v>
          </cell>
        </row>
        <row r="7996">
          <cell r="A7996">
            <v>57403</v>
          </cell>
          <cell r="B7996">
            <v>8530</v>
          </cell>
          <cell r="C7996">
            <v>43943.898287037038</v>
          </cell>
          <cell r="D7996">
            <v>9193</v>
          </cell>
          <cell r="E7996">
            <v>1200</v>
          </cell>
          <cell r="F7996">
            <v>43922.429456018515</v>
          </cell>
          <cell r="G7996">
            <v>0</v>
          </cell>
        </row>
        <row r="7997">
          <cell r="A7997">
            <v>57408</v>
          </cell>
          <cell r="B7997">
            <v>579</v>
          </cell>
          <cell r="C7997">
            <v>43943.903993055559</v>
          </cell>
          <cell r="D7997">
            <v>2387</v>
          </cell>
          <cell r="E7997">
            <v>1200</v>
          </cell>
          <cell r="F7997">
            <v>43836.127511574072</v>
          </cell>
          <cell r="G7997">
            <v>0</v>
          </cell>
        </row>
        <row r="7998">
          <cell r="A7998">
            <v>57412</v>
          </cell>
          <cell r="B7998">
            <v>11108</v>
          </cell>
          <cell r="C7998">
            <v>43943.907858796287</v>
          </cell>
          <cell r="D7998">
            <v>1305</v>
          </cell>
          <cell r="E7998">
            <v>1200</v>
          </cell>
          <cell r="F7998">
            <v>43922.021249999998</v>
          </cell>
          <cell r="G7998">
            <v>0</v>
          </cell>
        </row>
        <row r="7999">
          <cell r="A7999">
            <v>57418</v>
          </cell>
          <cell r="B7999">
            <v>7327</v>
          </cell>
          <cell r="C7999">
            <v>43943.936006944437</v>
          </cell>
          <cell r="D7999">
            <v>6508</v>
          </cell>
          <cell r="E7999">
            <v>960</v>
          </cell>
          <cell r="F7999">
            <v>43922.195034722223</v>
          </cell>
          <cell r="G7999">
            <v>0</v>
          </cell>
        </row>
        <row r="8000">
          <cell r="A8000">
            <v>57423</v>
          </cell>
          <cell r="B8000">
            <v>152</v>
          </cell>
          <cell r="C8000">
            <v>43943.941250000003</v>
          </cell>
          <cell r="D8000">
            <v>11954</v>
          </cell>
          <cell r="E8000">
            <v>1200</v>
          </cell>
          <cell r="F8000">
            <v>43922.163784722223</v>
          </cell>
          <cell r="G8000">
            <v>0</v>
          </cell>
        </row>
        <row r="8001">
          <cell r="A8001">
            <v>57430</v>
          </cell>
          <cell r="B8001">
            <v>1329</v>
          </cell>
          <cell r="C8001">
            <v>43943.943888888891</v>
          </cell>
          <cell r="D8001">
            <v>12504</v>
          </cell>
          <cell r="E8001">
            <v>960</v>
          </cell>
          <cell r="F8001">
            <v>43833.397569444445</v>
          </cell>
          <cell r="G8001">
            <v>0</v>
          </cell>
        </row>
        <row r="8002">
          <cell r="A8002">
            <v>57436</v>
          </cell>
          <cell r="B8002">
            <v>5751</v>
          </cell>
          <cell r="C8002">
            <v>43943.948599537027</v>
          </cell>
          <cell r="D8002">
            <v>9193</v>
          </cell>
          <cell r="E8002">
            <v>1200</v>
          </cell>
          <cell r="F8002">
            <v>43922.429456018515</v>
          </cell>
          <cell r="G8002">
            <v>0</v>
          </cell>
        </row>
        <row r="8003">
          <cell r="A8003">
            <v>57442</v>
          </cell>
          <cell r="B8003">
            <v>8922</v>
          </cell>
          <cell r="C8003">
            <v>43943.949108796303</v>
          </cell>
          <cell r="D8003">
            <v>8436</v>
          </cell>
          <cell r="E8003">
            <v>1200</v>
          </cell>
          <cell r="F8003">
            <v>43862.029675925929</v>
          </cell>
          <cell r="G8003">
            <v>0</v>
          </cell>
        </row>
        <row r="8004">
          <cell r="A8004">
            <v>57444</v>
          </cell>
          <cell r="B8004">
            <v>3757</v>
          </cell>
          <cell r="C8004">
            <v>43943.951874999999</v>
          </cell>
          <cell r="D8004">
            <v>6210</v>
          </cell>
          <cell r="E8004">
            <v>1200</v>
          </cell>
          <cell r="F8004">
            <v>43922.62840277778</v>
          </cell>
          <cell r="G8004">
            <v>0</v>
          </cell>
        </row>
        <row r="8005">
          <cell r="A8005">
            <v>57448</v>
          </cell>
          <cell r="B8005">
            <v>12942</v>
          </cell>
          <cell r="C8005">
            <v>43943.954456018517</v>
          </cell>
          <cell r="D8005">
            <v>12776</v>
          </cell>
          <cell r="E8005">
            <v>1200</v>
          </cell>
          <cell r="F8005">
            <v>43838.515555555554</v>
          </cell>
          <cell r="G8005">
            <v>0</v>
          </cell>
        </row>
        <row r="8006">
          <cell r="A8006">
            <v>57450</v>
          </cell>
          <cell r="B8006">
            <v>4689</v>
          </cell>
          <cell r="C8006">
            <v>43943.967615740738</v>
          </cell>
          <cell r="D8006">
            <v>8930</v>
          </cell>
          <cell r="E8006">
            <v>960</v>
          </cell>
          <cell r="F8006">
            <v>43833.209201388891</v>
          </cell>
          <cell r="G8006">
            <v>0</v>
          </cell>
        </row>
        <row r="8007">
          <cell r="A8007">
            <v>57453</v>
          </cell>
          <cell r="B8007">
            <v>997</v>
          </cell>
          <cell r="C8007">
            <v>43943.991793981477</v>
          </cell>
          <cell r="D8007">
            <v>10111</v>
          </cell>
          <cell r="E8007">
            <v>0</v>
          </cell>
          <cell r="F8007">
            <v>43891.165625000001</v>
          </cell>
          <cell r="G8007">
            <v>0</v>
          </cell>
        </row>
        <row r="8008">
          <cell r="A8008">
            <v>57454</v>
          </cell>
          <cell r="B8008">
            <v>12157</v>
          </cell>
          <cell r="C8008">
            <v>43943.999467592592</v>
          </cell>
          <cell r="D8008">
            <v>11835</v>
          </cell>
          <cell r="E8008">
            <v>0</v>
          </cell>
          <cell r="F8008">
            <v>43922.844085648147</v>
          </cell>
          <cell r="G8008">
            <v>0</v>
          </cell>
        </row>
        <row r="8009">
          <cell r="A8009">
            <v>57456</v>
          </cell>
          <cell r="B8009">
            <v>8305</v>
          </cell>
          <cell r="C8009">
            <v>43944.012523148151</v>
          </cell>
          <cell r="D8009">
            <v>13817</v>
          </cell>
          <cell r="E8009">
            <v>1200</v>
          </cell>
          <cell r="F8009">
            <v>43891.131111111114</v>
          </cell>
          <cell r="G8009">
            <v>0</v>
          </cell>
        </row>
        <row r="8010">
          <cell r="A8010">
            <v>57463</v>
          </cell>
          <cell r="B8010">
            <v>11487</v>
          </cell>
          <cell r="C8010">
            <v>43944.017870370371</v>
          </cell>
          <cell r="D8010">
            <v>851</v>
          </cell>
          <cell r="E8010">
            <v>1200</v>
          </cell>
          <cell r="F8010">
            <v>43922.252476851849</v>
          </cell>
          <cell r="G8010">
            <v>0</v>
          </cell>
        </row>
        <row r="8011">
          <cell r="A8011">
            <v>57469</v>
          </cell>
          <cell r="B8011">
            <v>12728</v>
          </cell>
          <cell r="C8011">
            <v>43944.021180555559</v>
          </cell>
          <cell r="D8011">
            <v>9193</v>
          </cell>
          <cell r="E8011">
            <v>1200</v>
          </cell>
          <cell r="F8011">
            <v>43922.429456018515</v>
          </cell>
          <cell r="G8011">
            <v>0</v>
          </cell>
        </row>
        <row r="8012">
          <cell r="A8012">
            <v>57471</v>
          </cell>
          <cell r="B8012">
            <v>1687</v>
          </cell>
          <cell r="C8012">
            <v>43944.025324074071</v>
          </cell>
          <cell r="D8012">
            <v>4478</v>
          </cell>
          <cell r="E8012">
            <v>0</v>
          </cell>
          <cell r="F8012">
            <v>43892.460312499999</v>
          </cell>
          <cell r="G8012">
            <v>0</v>
          </cell>
        </row>
        <row r="8013">
          <cell r="A8013">
            <v>57478</v>
          </cell>
          <cell r="B8013">
            <v>13368</v>
          </cell>
          <cell r="C8013">
            <v>43944.026689814818</v>
          </cell>
          <cell r="D8013">
            <v>9532</v>
          </cell>
          <cell r="E8013">
            <v>1200</v>
          </cell>
          <cell r="F8013">
            <v>43831.611388888887</v>
          </cell>
          <cell r="G8013">
            <v>0</v>
          </cell>
        </row>
        <row r="8014">
          <cell r="A8014">
            <v>57481</v>
          </cell>
          <cell r="B8014">
            <v>6195</v>
          </cell>
          <cell r="C8014">
            <v>43944.052083333343</v>
          </cell>
          <cell r="D8014">
            <v>3346</v>
          </cell>
          <cell r="E8014">
            <v>1200</v>
          </cell>
          <cell r="F8014">
            <v>43862.038483796299</v>
          </cell>
          <cell r="G8014">
            <v>0</v>
          </cell>
        </row>
        <row r="8015">
          <cell r="A8015">
            <v>57484</v>
          </cell>
          <cell r="B8015">
            <v>7076</v>
          </cell>
          <cell r="C8015">
            <v>43944.054502314822</v>
          </cell>
          <cell r="D8015">
            <v>2891</v>
          </cell>
          <cell r="E8015">
            <v>1200</v>
          </cell>
          <cell r="F8015">
            <v>43892.593865740739</v>
          </cell>
          <cell r="G8015">
            <v>0</v>
          </cell>
        </row>
        <row r="8016">
          <cell r="A8016">
            <v>57488</v>
          </cell>
          <cell r="B8016">
            <v>6161</v>
          </cell>
          <cell r="C8016">
            <v>43944.062650462962</v>
          </cell>
          <cell r="D8016">
            <v>1241</v>
          </cell>
          <cell r="E8016">
            <v>0</v>
          </cell>
          <cell r="F8016">
            <v>43862.258877314816</v>
          </cell>
          <cell r="G8016">
            <v>0</v>
          </cell>
        </row>
        <row r="8017">
          <cell r="A8017">
            <v>57495</v>
          </cell>
          <cell r="B8017">
            <v>4659</v>
          </cell>
          <cell r="C8017">
            <v>43944.064930555563</v>
          </cell>
          <cell r="D8017">
            <v>5484</v>
          </cell>
          <cell r="E8017">
            <v>960</v>
          </cell>
          <cell r="F8017">
            <v>43862.519675925927</v>
          </cell>
          <cell r="G8017">
            <v>0</v>
          </cell>
        </row>
        <row r="8018">
          <cell r="A8018">
            <v>57498</v>
          </cell>
          <cell r="B8018">
            <v>7327</v>
          </cell>
          <cell r="C8018">
            <v>43944.065034722233</v>
          </cell>
          <cell r="D8018">
            <v>7878</v>
          </cell>
          <cell r="E8018">
            <v>1200</v>
          </cell>
          <cell r="F8018">
            <v>43891.070462962962</v>
          </cell>
          <cell r="G8018">
            <v>0</v>
          </cell>
        </row>
        <row r="8019">
          <cell r="A8019">
            <v>57505</v>
          </cell>
          <cell r="B8019">
            <v>1584</v>
          </cell>
          <cell r="C8019">
            <v>43944.065497685187</v>
          </cell>
          <cell r="D8019">
            <v>12504</v>
          </cell>
          <cell r="E8019">
            <v>1200</v>
          </cell>
          <cell r="F8019">
            <v>43833.397569444445</v>
          </cell>
          <cell r="G8019">
            <v>0</v>
          </cell>
        </row>
        <row r="8020">
          <cell r="A8020">
            <v>57506</v>
          </cell>
          <cell r="B8020">
            <v>105</v>
          </cell>
          <cell r="C8020">
            <v>43944.094398148147</v>
          </cell>
          <cell r="D8020">
            <v>10783</v>
          </cell>
          <cell r="E8020">
            <v>1200</v>
          </cell>
          <cell r="F8020">
            <v>43862.838495370372</v>
          </cell>
          <cell r="G8020">
            <v>0</v>
          </cell>
        </row>
        <row r="8021">
          <cell r="A8021">
            <v>57510</v>
          </cell>
          <cell r="B8021">
            <v>12184</v>
          </cell>
          <cell r="C8021">
            <v>43944.097546296303</v>
          </cell>
          <cell r="D8021">
            <v>1241</v>
          </cell>
          <cell r="E8021">
            <v>1200</v>
          </cell>
          <cell r="F8021">
            <v>43862.258877314816</v>
          </cell>
          <cell r="G8021">
            <v>0</v>
          </cell>
        </row>
        <row r="8022">
          <cell r="A8022">
            <v>57516</v>
          </cell>
          <cell r="B8022">
            <v>13400</v>
          </cell>
          <cell r="C8022">
            <v>43944.098854166667</v>
          </cell>
          <cell r="D8022">
            <v>2405</v>
          </cell>
          <cell r="E8022">
            <v>1200</v>
          </cell>
          <cell r="F8022">
            <v>43891.569097222222</v>
          </cell>
          <cell r="G8022">
            <v>0</v>
          </cell>
        </row>
        <row r="8023">
          <cell r="A8023">
            <v>57518</v>
          </cell>
          <cell r="B8023">
            <v>9042</v>
          </cell>
          <cell r="C8023">
            <v>43944.100358796299</v>
          </cell>
          <cell r="D8023">
            <v>6210</v>
          </cell>
          <cell r="E8023">
            <v>960</v>
          </cell>
          <cell r="F8023">
            <v>43922.62840277778</v>
          </cell>
          <cell r="G8023">
            <v>0</v>
          </cell>
        </row>
        <row r="8024">
          <cell r="A8024">
            <v>57523</v>
          </cell>
          <cell r="B8024">
            <v>4186</v>
          </cell>
          <cell r="C8024">
            <v>43944.117905092593</v>
          </cell>
          <cell r="D8024">
            <v>11285</v>
          </cell>
          <cell r="E8024">
            <v>1200</v>
          </cell>
          <cell r="F8024">
            <v>43833.440925925926</v>
          </cell>
          <cell r="G8024">
            <v>0</v>
          </cell>
        </row>
        <row r="8025">
          <cell r="A8025">
            <v>57524</v>
          </cell>
          <cell r="B8025">
            <v>5433</v>
          </cell>
          <cell r="C8025">
            <v>43944.119386574072</v>
          </cell>
          <cell r="D8025">
            <v>3989</v>
          </cell>
          <cell r="E8025">
            <v>1200</v>
          </cell>
          <cell r="F8025">
            <v>43863.083657407406</v>
          </cell>
          <cell r="G8025">
            <v>0</v>
          </cell>
        </row>
        <row r="8026">
          <cell r="A8026">
            <v>57529</v>
          </cell>
          <cell r="B8026">
            <v>2447</v>
          </cell>
          <cell r="C8026">
            <v>43944.132037037038</v>
          </cell>
          <cell r="D8026">
            <v>9356</v>
          </cell>
          <cell r="E8026">
            <v>1200</v>
          </cell>
          <cell r="F8026">
            <v>43862.707141203704</v>
          </cell>
          <cell r="G8026">
            <v>0</v>
          </cell>
        </row>
        <row r="8027">
          <cell r="A8027">
            <v>57531</v>
          </cell>
          <cell r="B8027">
            <v>10585</v>
          </cell>
          <cell r="C8027">
            <v>43944.133055555547</v>
          </cell>
          <cell r="D8027">
            <v>13631</v>
          </cell>
          <cell r="E8027">
            <v>1200</v>
          </cell>
          <cell r="F8027">
            <v>43863.313437500001</v>
          </cell>
          <cell r="G8027">
            <v>0</v>
          </cell>
        </row>
        <row r="8028">
          <cell r="A8028">
            <v>57536</v>
          </cell>
          <cell r="B8028">
            <v>525</v>
          </cell>
          <cell r="C8028">
            <v>43944.146180555559</v>
          </cell>
          <cell r="D8028">
            <v>5577</v>
          </cell>
          <cell r="E8028">
            <v>1200</v>
          </cell>
          <cell r="F8028">
            <v>43891.246759259258</v>
          </cell>
          <cell r="G8028">
            <v>0</v>
          </cell>
        </row>
        <row r="8029">
          <cell r="A8029">
            <v>57539</v>
          </cell>
          <cell r="B8029">
            <v>7239</v>
          </cell>
          <cell r="C8029">
            <v>43944.1484837963</v>
          </cell>
          <cell r="D8029">
            <v>3989</v>
          </cell>
          <cell r="E8029">
            <v>1200</v>
          </cell>
          <cell r="F8029">
            <v>43863.083657407406</v>
          </cell>
          <cell r="G8029">
            <v>0</v>
          </cell>
        </row>
        <row r="8030">
          <cell r="A8030">
            <v>57543</v>
          </cell>
          <cell r="B8030">
            <v>1688</v>
          </cell>
          <cell r="C8030">
            <v>43944.155636574083</v>
          </cell>
          <cell r="D8030">
            <v>11700</v>
          </cell>
          <cell r="E8030">
            <v>1200</v>
          </cell>
          <cell r="F8030">
            <v>43833.01934027778</v>
          </cell>
          <cell r="G8030">
            <v>0</v>
          </cell>
        </row>
        <row r="8031">
          <cell r="A8031">
            <v>57550</v>
          </cell>
          <cell r="B8031">
            <v>2685</v>
          </cell>
          <cell r="C8031">
            <v>43944.15960648148</v>
          </cell>
          <cell r="D8031">
            <v>10111</v>
          </cell>
          <cell r="E8031">
            <v>1200</v>
          </cell>
          <cell r="F8031">
            <v>43891.165625000001</v>
          </cell>
          <cell r="G8031">
            <v>0</v>
          </cell>
        </row>
        <row r="8032">
          <cell r="A8032">
            <v>57551</v>
          </cell>
          <cell r="B8032">
            <v>1657</v>
          </cell>
          <cell r="C8032">
            <v>43944.161516203712</v>
          </cell>
          <cell r="D8032">
            <v>13813</v>
          </cell>
          <cell r="E8032">
            <v>1200</v>
          </cell>
          <cell r="F8032">
            <v>43923.310972222222</v>
          </cell>
          <cell r="G8032">
            <v>0</v>
          </cell>
        </row>
        <row r="8033">
          <cell r="A8033">
            <v>57552</v>
          </cell>
          <cell r="B8033">
            <v>7067</v>
          </cell>
          <cell r="C8033">
            <v>43944.167685185188</v>
          </cell>
          <cell r="D8033">
            <v>2200</v>
          </cell>
          <cell r="E8033">
            <v>0</v>
          </cell>
          <cell r="F8033">
            <v>43924.120613425926</v>
          </cell>
          <cell r="G8033">
            <v>0</v>
          </cell>
        </row>
        <row r="8034">
          <cell r="A8034">
            <v>57554</v>
          </cell>
          <cell r="B8034">
            <v>8293</v>
          </cell>
          <cell r="C8034">
            <v>43944.169675925928</v>
          </cell>
          <cell r="D8034">
            <v>11210</v>
          </cell>
          <cell r="E8034">
            <v>1200</v>
          </cell>
          <cell r="F8034">
            <v>43922.334780092591</v>
          </cell>
          <cell r="G8034">
            <v>0</v>
          </cell>
        </row>
        <row r="8035">
          <cell r="A8035">
            <v>57561</v>
          </cell>
          <cell r="B8035">
            <v>1299</v>
          </cell>
          <cell r="C8035">
            <v>43944.175393518519</v>
          </cell>
          <cell r="D8035">
            <v>12030</v>
          </cell>
          <cell r="E8035">
            <v>1200</v>
          </cell>
          <cell r="F8035">
            <v>43832.412627314814</v>
          </cell>
          <cell r="G8035">
            <v>0</v>
          </cell>
        </row>
        <row r="8036">
          <cell r="A8036">
            <v>57563</v>
          </cell>
          <cell r="B8036">
            <v>11393</v>
          </cell>
          <cell r="C8036">
            <v>43944.186493055553</v>
          </cell>
          <cell r="D8036">
            <v>12711</v>
          </cell>
          <cell r="E8036">
            <v>0</v>
          </cell>
          <cell r="F8036">
            <v>43862.756041666667</v>
          </cell>
          <cell r="G8036">
            <v>0</v>
          </cell>
        </row>
        <row r="8037">
          <cell r="A8037">
            <v>57565</v>
          </cell>
          <cell r="B8037">
            <v>10803</v>
          </cell>
          <cell r="C8037">
            <v>43944.191574074073</v>
          </cell>
          <cell r="D8037">
            <v>13631</v>
          </cell>
          <cell r="E8037">
            <v>1200</v>
          </cell>
          <cell r="F8037">
            <v>43863.313437500001</v>
          </cell>
          <cell r="G8037">
            <v>0</v>
          </cell>
        </row>
        <row r="8038">
          <cell r="A8038">
            <v>57571</v>
          </cell>
          <cell r="B8038">
            <v>6807</v>
          </cell>
          <cell r="C8038">
            <v>43944.205648148149</v>
          </cell>
          <cell r="D8038">
            <v>3821</v>
          </cell>
          <cell r="E8038">
            <v>1200</v>
          </cell>
          <cell r="F8038">
            <v>43835.019953703704</v>
          </cell>
          <cell r="G8038">
            <v>0</v>
          </cell>
        </row>
        <row r="8039">
          <cell r="A8039">
            <v>57575</v>
          </cell>
          <cell r="B8039">
            <v>336</v>
          </cell>
          <cell r="C8039">
            <v>43944.209085648137</v>
          </cell>
          <cell r="D8039">
            <v>6210</v>
          </cell>
          <cell r="E8039">
            <v>1200</v>
          </cell>
          <cell r="F8039">
            <v>43922.62840277778</v>
          </cell>
          <cell r="G8039">
            <v>0</v>
          </cell>
        </row>
        <row r="8040">
          <cell r="A8040">
            <v>57582</v>
          </cell>
          <cell r="B8040">
            <v>307</v>
          </cell>
          <cell r="C8040">
            <v>43944.226817129631</v>
          </cell>
          <cell r="D8040">
            <v>878</v>
          </cell>
          <cell r="E8040">
            <v>1200</v>
          </cell>
          <cell r="F8040">
            <v>43922.969097222223</v>
          </cell>
          <cell r="G8040">
            <v>0</v>
          </cell>
        </row>
        <row r="8041">
          <cell r="A8041">
            <v>57586</v>
          </cell>
          <cell r="B8041">
            <v>6532</v>
          </cell>
          <cell r="C8041">
            <v>43944.227418981478</v>
          </cell>
          <cell r="D8041">
            <v>6403</v>
          </cell>
          <cell r="E8041">
            <v>1200</v>
          </cell>
          <cell r="F8041">
            <v>43922.923217592594</v>
          </cell>
          <cell r="G8041">
            <v>0</v>
          </cell>
        </row>
        <row r="8042">
          <cell r="A8042">
            <v>57587</v>
          </cell>
          <cell r="B8042">
            <v>4638</v>
          </cell>
          <cell r="C8042">
            <v>43944.23228009259</v>
          </cell>
          <cell r="D8042">
            <v>2387</v>
          </cell>
          <cell r="E8042">
            <v>1200</v>
          </cell>
          <cell r="F8042">
            <v>43836.127511574072</v>
          </cell>
          <cell r="G8042">
            <v>0</v>
          </cell>
        </row>
        <row r="8043">
          <cell r="A8043">
            <v>57593</v>
          </cell>
          <cell r="B8043">
            <v>8934</v>
          </cell>
          <cell r="C8043">
            <v>43944.232488425929</v>
          </cell>
          <cell r="D8043">
            <v>11791</v>
          </cell>
          <cell r="E8043">
            <v>1200</v>
          </cell>
          <cell r="F8043">
            <v>43863.376111111109</v>
          </cell>
          <cell r="G8043">
            <v>0</v>
          </cell>
        </row>
        <row r="8044">
          <cell r="A8044">
            <v>57595</v>
          </cell>
          <cell r="B8044">
            <v>12289</v>
          </cell>
          <cell r="C8044">
            <v>43944.265115740738</v>
          </cell>
          <cell r="D8044">
            <v>11285</v>
          </cell>
          <cell r="E8044">
            <v>1200</v>
          </cell>
          <cell r="F8044">
            <v>43833.440925925926</v>
          </cell>
          <cell r="G8044">
            <v>0</v>
          </cell>
        </row>
        <row r="8045">
          <cell r="A8045">
            <v>57599</v>
          </cell>
          <cell r="B8045">
            <v>3757</v>
          </cell>
          <cell r="C8045">
            <v>43944.268842592603</v>
          </cell>
          <cell r="D8045">
            <v>9356</v>
          </cell>
          <cell r="E8045">
            <v>1200</v>
          </cell>
          <cell r="F8045">
            <v>43862.707141203704</v>
          </cell>
          <cell r="G8045">
            <v>0</v>
          </cell>
        </row>
        <row r="8046">
          <cell r="A8046">
            <v>57602</v>
          </cell>
          <cell r="B8046">
            <v>5072</v>
          </cell>
          <cell r="C8046">
            <v>43944.275069444448</v>
          </cell>
          <cell r="D8046">
            <v>9193</v>
          </cell>
          <cell r="E8046">
            <v>1200</v>
          </cell>
          <cell r="F8046">
            <v>43922.429456018515</v>
          </cell>
          <cell r="G8046">
            <v>0</v>
          </cell>
        </row>
        <row r="8047">
          <cell r="A8047">
            <v>57608</v>
          </cell>
          <cell r="B8047">
            <v>3693</v>
          </cell>
          <cell r="C8047">
            <v>43944.286145833343</v>
          </cell>
          <cell r="D8047">
            <v>4552</v>
          </cell>
          <cell r="E8047">
            <v>1200</v>
          </cell>
          <cell r="F8047">
            <v>43922.390960648147</v>
          </cell>
          <cell r="G8047">
            <v>0</v>
          </cell>
        </row>
        <row r="8048">
          <cell r="A8048">
            <v>57613</v>
          </cell>
          <cell r="B8048">
            <v>3223</v>
          </cell>
          <cell r="C8048">
            <v>43944.287256944437</v>
          </cell>
          <cell r="D8048">
            <v>8436</v>
          </cell>
          <cell r="E8048">
            <v>1200</v>
          </cell>
          <cell r="F8048">
            <v>43862.029675925929</v>
          </cell>
          <cell r="G8048">
            <v>0</v>
          </cell>
        </row>
        <row r="8049">
          <cell r="A8049">
            <v>57615</v>
          </cell>
          <cell r="B8049">
            <v>5732</v>
          </cell>
          <cell r="C8049">
            <v>43944.299456018518</v>
          </cell>
          <cell r="D8049">
            <v>6508</v>
          </cell>
          <cell r="E8049">
            <v>1200</v>
          </cell>
          <cell r="F8049">
            <v>43922.195034722223</v>
          </cell>
          <cell r="G8049">
            <v>0</v>
          </cell>
        </row>
        <row r="8050">
          <cell r="A8050">
            <v>57617</v>
          </cell>
          <cell r="B8050">
            <v>1487</v>
          </cell>
          <cell r="C8050">
            <v>43944.305219907408</v>
          </cell>
          <cell r="D8050">
            <v>6844</v>
          </cell>
          <cell r="E8050">
            <v>1200</v>
          </cell>
          <cell r="F8050">
            <v>43891.224456018521</v>
          </cell>
          <cell r="G8050">
            <v>0</v>
          </cell>
        </row>
        <row r="8051">
          <cell r="A8051">
            <v>57618</v>
          </cell>
          <cell r="B8051">
            <v>6761</v>
          </cell>
          <cell r="C8051">
            <v>43944.305995370371</v>
          </cell>
          <cell r="D8051">
            <v>13817</v>
          </cell>
          <cell r="E8051">
            <v>1200</v>
          </cell>
          <cell r="F8051">
            <v>43891.131111111114</v>
          </cell>
          <cell r="G8051">
            <v>0</v>
          </cell>
        </row>
        <row r="8052">
          <cell r="A8052">
            <v>57624</v>
          </cell>
          <cell r="B8052">
            <v>9442</v>
          </cell>
          <cell r="C8052">
            <v>43944.310428240737</v>
          </cell>
          <cell r="D8052">
            <v>11437</v>
          </cell>
          <cell r="E8052">
            <v>1200</v>
          </cell>
          <cell r="F8052">
            <v>43923.125856481478</v>
          </cell>
          <cell r="G8052">
            <v>0</v>
          </cell>
        </row>
        <row r="8053">
          <cell r="A8053">
            <v>57626</v>
          </cell>
          <cell r="B8053">
            <v>10473</v>
          </cell>
          <cell r="C8053">
            <v>43944.310428240737</v>
          </cell>
          <cell r="D8053">
            <v>851</v>
          </cell>
          <cell r="E8053">
            <v>1200</v>
          </cell>
          <cell r="F8053">
            <v>43922.252476851849</v>
          </cell>
          <cell r="G8053">
            <v>0</v>
          </cell>
        </row>
        <row r="8054">
          <cell r="A8054">
            <v>57627</v>
          </cell>
          <cell r="B8054">
            <v>4039</v>
          </cell>
          <cell r="C8054">
            <v>43944.317835648151</v>
          </cell>
          <cell r="D8054">
            <v>13813</v>
          </cell>
          <cell r="E8054">
            <v>1200</v>
          </cell>
          <cell r="F8054">
            <v>43923.310972222222</v>
          </cell>
          <cell r="G8054">
            <v>0</v>
          </cell>
        </row>
        <row r="8055">
          <cell r="A8055">
            <v>57633</v>
          </cell>
          <cell r="B8055">
            <v>6232</v>
          </cell>
          <cell r="C8055">
            <v>43944.319976851853</v>
          </cell>
          <cell r="D8055">
            <v>2251</v>
          </cell>
          <cell r="E8055">
            <v>1200</v>
          </cell>
          <cell r="F8055">
            <v>43923.152268518519</v>
          </cell>
          <cell r="G8055">
            <v>0</v>
          </cell>
        </row>
        <row r="8056">
          <cell r="A8056">
            <v>57638</v>
          </cell>
          <cell r="B8056">
            <v>5694</v>
          </cell>
          <cell r="C8056">
            <v>43944.322337962964</v>
          </cell>
          <cell r="D8056">
            <v>6844</v>
          </cell>
          <cell r="E8056">
            <v>960</v>
          </cell>
          <cell r="F8056">
            <v>43891.224456018521</v>
          </cell>
          <cell r="G8056">
            <v>0</v>
          </cell>
        </row>
        <row r="8057">
          <cell r="A8057">
            <v>57649</v>
          </cell>
          <cell r="B8057">
            <v>13143</v>
          </cell>
          <cell r="C8057">
            <v>43944.333784722221</v>
          </cell>
          <cell r="D8057">
            <v>11791</v>
          </cell>
          <cell r="E8057">
            <v>1200</v>
          </cell>
          <cell r="F8057">
            <v>43863.376111111109</v>
          </cell>
          <cell r="G8057">
            <v>0</v>
          </cell>
        </row>
        <row r="8058">
          <cell r="A8058">
            <v>57653</v>
          </cell>
          <cell r="B8058">
            <v>6473</v>
          </cell>
          <cell r="C8058">
            <v>43944.33394675926</v>
          </cell>
          <cell r="D8058">
            <v>3318</v>
          </cell>
          <cell r="E8058">
            <v>1200</v>
          </cell>
          <cell r="F8058">
            <v>43923.46261574074</v>
          </cell>
          <cell r="G8058">
            <v>0</v>
          </cell>
        </row>
        <row r="8059">
          <cell r="A8059">
            <v>57656</v>
          </cell>
          <cell r="B8059">
            <v>584</v>
          </cell>
          <cell r="C8059">
            <v>43944.340937499997</v>
          </cell>
          <cell r="D8059">
            <v>9309</v>
          </cell>
          <cell r="E8059">
            <v>1200</v>
          </cell>
          <cell r="F8059">
            <v>43862.647430555553</v>
          </cell>
          <cell r="G8059">
            <v>0</v>
          </cell>
        </row>
        <row r="8060">
          <cell r="A8060">
            <v>57662</v>
          </cell>
          <cell r="B8060">
            <v>6717</v>
          </cell>
          <cell r="C8060">
            <v>43944.344571759262</v>
          </cell>
          <cell r="D8060">
            <v>12156</v>
          </cell>
          <cell r="E8060">
            <v>1200</v>
          </cell>
          <cell r="F8060">
            <v>43922.017361111109</v>
          </cell>
          <cell r="G8060">
            <v>0</v>
          </cell>
        </row>
        <row r="8061">
          <cell r="A8061">
            <v>57669</v>
          </cell>
          <cell r="B8061">
            <v>9333</v>
          </cell>
          <cell r="C8061">
            <v>43944.346493055556</v>
          </cell>
          <cell r="D8061">
            <v>13813</v>
          </cell>
          <cell r="E8061">
            <v>1200</v>
          </cell>
          <cell r="F8061">
            <v>43923.310972222222</v>
          </cell>
          <cell r="G8061">
            <v>0</v>
          </cell>
        </row>
        <row r="8062">
          <cell r="A8062">
            <v>57673</v>
          </cell>
          <cell r="B8062">
            <v>5738</v>
          </cell>
          <cell r="C8062">
            <v>43944.350231481483</v>
          </cell>
          <cell r="D8062">
            <v>2251</v>
          </cell>
          <cell r="E8062">
            <v>1200</v>
          </cell>
          <cell r="F8062">
            <v>43923.152268518519</v>
          </cell>
          <cell r="G8062">
            <v>0</v>
          </cell>
        </row>
        <row r="8063">
          <cell r="A8063">
            <v>57676</v>
          </cell>
          <cell r="B8063">
            <v>4356</v>
          </cell>
          <cell r="C8063">
            <v>43944.352013888893</v>
          </cell>
          <cell r="D8063">
            <v>4264</v>
          </cell>
          <cell r="E8063">
            <v>1200</v>
          </cell>
          <cell r="F8063">
            <v>43922.337789351855</v>
          </cell>
          <cell r="G8063">
            <v>0</v>
          </cell>
        </row>
        <row r="8064">
          <cell r="A8064">
            <v>57677</v>
          </cell>
          <cell r="B8064">
            <v>1763</v>
          </cell>
          <cell r="C8064">
            <v>43944.37296296296</v>
          </cell>
          <cell r="D8064">
            <v>2271</v>
          </cell>
          <cell r="E8064">
            <v>1200</v>
          </cell>
          <cell r="F8064">
            <v>43922.063993055555</v>
          </cell>
          <cell r="G8064">
            <v>0</v>
          </cell>
        </row>
        <row r="8065">
          <cell r="A8065">
            <v>57680</v>
          </cell>
          <cell r="B8065">
            <v>13190</v>
          </cell>
          <cell r="C8065">
            <v>43944.381261574083</v>
          </cell>
          <cell r="D8065">
            <v>13184</v>
          </cell>
          <cell r="E8065">
            <v>1200</v>
          </cell>
          <cell r="F8065">
            <v>43832.858287037037</v>
          </cell>
          <cell r="G8065">
            <v>0</v>
          </cell>
        </row>
        <row r="8066">
          <cell r="A8066">
            <v>57685</v>
          </cell>
          <cell r="B8066">
            <v>1315</v>
          </cell>
          <cell r="C8066">
            <v>43944.389189814807</v>
          </cell>
          <cell r="D8066">
            <v>2251</v>
          </cell>
          <cell r="E8066">
            <v>1200</v>
          </cell>
          <cell r="F8066">
            <v>43923.152268518519</v>
          </cell>
          <cell r="G8066">
            <v>0</v>
          </cell>
        </row>
        <row r="8067">
          <cell r="A8067">
            <v>57688</v>
          </cell>
          <cell r="B8067">
            <v>3112</v>
          </cell>
          <cell r="C8067">
            <v>43944.389675925922</v>
          </cell>
          <cell r="D8067">
            <v>3346</v>
          </cell>
          <cell r="E8067">
            <v>1200</v>
          </cell>
          <cell r="F8067">
            <v>43862.038483796299</v>
          </cell>
          <cell r="G8067">
            <v>0</v>
          </cell>
        </row>
        <row r="8068">
          <cell r="A8068">
            <v>57695</v>
          </cell>
          <cell r="B8068">
            <v>5494</v>
          </cell>
          <cell r="C8068">
            <v>43944.389687499999</v>
          </cell>
          <cell r="D8068">
            <v>6353</v>
          </cell>
          <cell r="E8068">
            <v>1200</v>
          </cell>
          <cell r="F8068">
            <v>43891.160011574073</v>
          </cell>
          <cell r="G8068">
            <v>0</v>
          </cell>
        </row>
        <row r="8069">
          <cell r="A8069">
            <v>57696</v>
          </cell>
          <cell r="B8069">
            <v>8743</v>
          </cell>
          <cell r="C8069">
            <v>43944.391585648147</v>
          </cell>
          <cell r="D8069">
            <v>5484</v>
          </cell>
          <cell r="E8069">
            <v>1200</v>
          </cell>
          <cell r="F8069">
            <v>43862.519675925927</v>
          </cell>
          <cell r="G8069">
            <v>0</v>
          </cell>
        </row>
        <row r="8070">
          <cell r="A8070">
            <v>57700</v>
          </cell>
          <cell r="B8070">
            <v>11987</v>
          </cell>
          <cell r="C8070">
            <v>43944.39403935185</v>
          </cell>
          <cell r="D8070">
            <v>5577</v>
          </cell>
          <cell r="E8070">
            <v>1200</v>
          </cell>
          <cell r="F8070">
            <v>43891.246759259258</v>
          </cell>
          <cell r="G8070">
            <v>0</v>
          </cell>
        </row>
        <row r="8071">
          <cell r="A8071">
            <v>57701</v>
          </cell>
          <cell r="B8071">
            <v>6176</v>
          </cell>
          <cell r="C8071">
            <v>43944.397638888891</v>
          </cell>
          <cell r="D8071">
            <v>11726</v>
          </cell>
          <cell r="E8071">
            <v>1200</v>
          </cell>
          <cell r="F8071">
            <v>43835.526423611111</v>
          </cell>
          <cell r="G8071">
            <v>0</v>
          </cell>
        </row>
        <row r="8072">
          <cell r="A8072">
            <v>57705</v>
          </cell>
          <cell r="B8072">
            <v>13143</v>
          </cell>
          <cell r="C8072">
            <v>43944.40116898148</v>
          </cell>
          <cell r="D8072">
            <v>851</v>
          </cell>
          <cell r="E8072">
            <v>1200</v>
          </cell>
          <cell r="F8072">
            <v>43922.252476851849</v>
          </cell>
          <cell r="G8072">
            <v>0</v>
          </cell>
        </row>
        <row r="8073">
          <cell r="A8073">
            <v>57708</v>
          </cell>
          <cell r="B8073">
            <v>3179</v>
          </cell>
          <cell r="C8073">
            <v>43944.417592592603</v>
          </cell>
          <cell r="D8073">
            <v>12160</v>
          </cell>
          <cell r="E8073">
            <v>1200</v>
          </cell>
          <cell r="F8073">
            <v>43891.025983796295</v>
          </cell>
          <cell r="G8073">
            <v>0</v>
          </cell>
        </row>
        <row r="8074">
          <cell r="A8074">
            <v>57711</v>
          </cell>
          <cell r="B8074">
            <v>2130</v>
          </cell>
          <cell r="C8074">
            <v>43944.423518518517</v>
          </cell>
          <cell r="D8074">
            <v>12156</v>
          </cell>
          <cell r="E8074">
            <v>1200</v>
          </cell>
          <cell r="F8074">
            <v>43922.017361111109</v>
          </cell>
          <cell r="G8074">
            <v>0</v>
          </cell>
        </row>
        <row r="8075">
          <cell r="A8075">
            <v>57715</v>
          </cell>
          <cell r="B8075">
            <v>4896</v>
          </cell>
          <cell r="C8075">
            <v>43944.424328703702</v>
          </cell>
          <cell r="D8075">
            <v>1737</v>
          </cell>
          <cell r="E8075">
            <v>1200</v>
          </cell>
          <cell r="F8075">
            <v>43923.047071759262</v>
          </cell>
          <cell r="G8075">
            <v>0</v>
          </cell>
        </row>
        <row r="8076">
          <cell r="A8076">
            <v>57718</v>
          </cell>
          <cell r="B8076">
            <v>12050</v>
          </cell>
          <cell r="C8076">
            <v>43944.430590277778</v>
          </cell>
          <cell r="D8076">
            <v>11954</v>
          </cell>
          <cell r="E8076">
            <v>1200</v>
          </cell>
          <cell r="F8076">
            <v>43922.163784722223</v>
          </cell>
          <cell r="G8076">
            <v>0</v>
          </cell>
        </row>
        <row r="8077">
          <cell r="A8077">
            <v>57722</v>
          </cell>
          <cell r="B8077">
            <v>10946</v>
          </cell>
          <cell r="C8077">
            <v>43944.4375</v>
          </cell>
          <cell r="D8077">
            <v>11700</v>
          </cell>
          <cell r="E8077">
            <v>1200</v>
          </cell>
          <cell r="F8077">
            <v>43833.01934027778</v>
          </cell>
          <cell r="G8077">
            <v>0</v>
          </cell>
        </row>
        <row r="8078">
          <cell r="A8078">
            <v>57728</v>
          </cell>
          <cell r="B8078">
            <v>8525</v>
          </cell>
          <cell r="C8078">
            <v>43944.44222222222</v>
          </cell>
          <cell r="D8078">
            <v>6403</v>
          </cell>
          <cell r="E8078">
            <v>1200</v>
          </cell>
          <cell r="F8078">
            <v>43922.923217592594</v>
          </cell>
          <cell r="G8078">
            <v>0</v>
          </cell>
        </row>
        <row r="8079">
          <cell r="A8079">
            <v>57729</v>
          </cell>
          <cell r="B8079">
            <v>936</v>
          </cell>
          <cell r="C8079">
            <v>43944.445902777778</v>
          </cell>
          <cell r="D8079">
            <v>4264</v>
          </cell>
          <cell r="E8079">
            <v>1200</v>
          </cell>
          <cell r="F8079">
            <v>43922.337789351855</v>
          </cell>
          <cell r="G8079">
            <v>0</v>
          </cell>
        </row>
        <row r="8080">
          <cell r="A8080">
            <v>57735</v>
          </cell>
          <cell r="B8080">
            <v>6958</v>
          </cell>
          <cell r="C8080">
            <v>43944.447222222218</v>
          </cell>
          <cell r="D8080">
            <v>851</v>
          </cell>
          <cell r="E8080">
            <v>1200</v>
          </cell>
          <cell r="F8080">
            <v>43922.252476851849</v>
          </cell>
          <cell r="G8080">
            <v>0</v>
          </cell>
        </row>
        <row r="8081">
          <cell r="A8081">
            <v>57736</v>
          </cell>
          <cell r="B8081">
            <v>3789</v>
          </cell>
          <cell r="C8081">
            <v>43944.452337962961</v>
          </cell>
          <cell r="D8081">
            <v>1241</v>
          </cell>
          <cell r="E8081">
            <v>0</v>
          </cell>
          <cell r="F8081">
            <v>43862.258877314816</v>
          </cell>
          <cell r="G8081">
            <v>0</v>
          </cell>
        </row>
        <row r="8082">
          <cell r="A8082">
            <v>57742</v>
          </cell>
          <cell r="B8082">
            <v>10229</v>
          </cell>
          <cell r="C8082">
            <v>43944.45894675926</v>
          </cell>
          <cell r="D8082">
            <v>7062</v>
          </cell>
          <cell r="E8082">
            <v>1200</v>
          </cell>
          <cell r="F8082">
            <v>43832.040196759262</v>
          </cell>
          <cell r="G8082">
            <v>0</v>
          </cell>
        </row>
        <row r="8083">
          <cell r="A8083">
            <v>57743</v>
          </cell>
          <cell r="B8083">
            <v>10574</v>
          </cell>
          <cell r="C8083">
            <v>43944.471168981479</v>
          </cell>
          <cell r="D8083">
            <v>4478</v>
          </cell>
          <cell r="E8083">
            <v>1200</v>
          </cell>
          <cell r="F8083">
            <v>43892.460312499999</v>
          </cell>
          <cell r="G8083">
            <v>0</v>
          </cell>
        </row>
        <row r="8084">
          <cell r="A8084">
            <v>57750</v>
          </cell>
          <cell r="B8084">
            <v>7809</v>
          </cell>
          <cell r="C8084">
            <v>43944.471412037034</v>
          </cell>
          <cell r="D8084">
            <v>4891</v>
          </cell>
          <cell r="E8084">
            <v>1200</v>
          </cell>
          <cell r="F8084">
            <v>43862.105497685188</v>
          </cell>
          <cell r="G8084">
            <v>0</v>
          </cell>
        </row>
        <row r="8085">
          <cell r="A8085">
            <v>57753</v>
          </cell>
          <cell r="B8085">
            <v>2487</v>
          </cell>
          <cell r="C8085">
            <v>43944.493136574078</v>
          </cell>
          <cell r="D8085">
            <v>6266</v>
          </cell>
          <cell r="E8085">
            <v>1200</v>
          </cell>
          <cell r="F8085">
            <v>43863.602118055554</v>
          </cell>
          <cell r="G8085">
            <v>0</v>
          </cell>
        </row>
        <row r="8086">
          <cell r="A8086">
            <v>57759</v>
          </cell>
          <cell r="B8086">
            <v>7473</v>
          </cell>
          <cell r="C8086">
            <v>43944.515659722223</v>
          </cell>
          <cell r="D8086">
            <v>2283</v>
          </cell>
          <cell r="E8086">
            <v>1200</v>
          </cell>
          <cell r="F8086">
            <v>43834.745717592596</v>
          </cell>
          <cell r="G8086">
            <v>0</v>
          </cell>
        </row>
        <row r="8087">
          <cell r="A8087">
            <v>57762</v>
          </cell>
          <cell r="B8087">
            <v>2242</v>
          </cell>
          <cell r="C8087">
            <v>43944.522662037038</v>
          </cell>
          <cell r="D8087">
            <v>13110</v>
          </cell>
          <cell r="E8087">
            <v>0</v>
          </cell>
          <cell r="F8087">
            <v>43831.863842592589</v>
          </cell>
          <cell r="G8087">
            <v>0</v>
          </cell>
        </row>
        <row r="8088">
          <cell r="A8088">
            <v>57769</v>
          </cell>
          <cell r="B8088">
            <v>10053</v>
          </cell>
          <cell r="C8088">
            <v>43944.523344907408</v>
          </cell>
          <cell r="D8088">
            <v>4478</v>
          </cell>
          <cell r="E8088">
            <v>1200</v>
          </cell>
          <cell r="F8088">
            <v>43892.460312499999</v>
          </cell>
          <cell r="G8088">
            <v>0</v>
          </cell>
        </row>
        <row r="8089">
          <cell r="A8089">
            <v>57773</v>
          </cell>
          <cell r="B8089">
            <v>4838</v>
          </cell>
          <cell r="C8089">
            <v>43944.526053240741</v>
          </cell>
          <cell r="D8089">
            <v>12156</v>
          </cell>
          <cell r="E8089">
            <v>1200</v>
          </cell>
          <cell r="F8089">
            <v>43922.017361111109</v>
          </cell>
          <cell r="G8089">
            <v>0</v>
          </cell>
        </row>
        <row r="8090">
          <cell r="A8090">
            <v>57775</v>
          </cell>
          <cell r="B8090">
            <v>7974</v>
          </cell>
          <cell r="C8090">
            <v>43944.538599537038</v>
          </cell>
          <cell r="D8090">
            <v>2200</v>
          </cell>
          <cell r="E8090">
            <v>1200</v>
          </cell>
          <cell r="F8090">
            <v>43924.120613425926</v>
          </cell>
          <cell r="G8090">
            <v>0</v>
          </cell>
        </row>
        <row r="8091">
          <cell r="A8091">
            <v>57780</v>
          </cell>
          <cell r="B8091">
            <v>7611</v>
          </cell>
          <cell r="C8091">
            <v>43944.551747685182</v>
          </cell>
          <cell r="D8091">
            <v>4264</v>
          </cell>
          <cell r="E8091">
            <v>1200</v>
          </cell>
          <cell r="F8091">
            <v>43922.337789351855</v>
          </cell>
          <cell r="G8091">
            <v>0</v>
          </cell>
        </row>
        <row r="8092">
          <cell r="A8092">
            <v>57784</v>
          </cell>
          <cell r="B8092">
            <v>10812</v>
          </cell>
          <cell r="C8092">
            <v>43944.55672453704</v>
          </cell>
          <cell r="D8092">
            <v>6353</v>
          </cell>
          <cell r="E8092">
            <v>1200</v>
          </cell>
          <cell r="F8092">
            <v>43891.160011574073</v>
          </cell>
          <cell r="G8092">
            <v>0</v>
          </cell>
        </row>
        <row r="8093">
          <cell r="A8093">
            <v>57788</v>
          </cell>
          <cell r="B8093">
            <v>11111</v>
          </cell>
          <cell r="C8093">
            <v>43944.574386574073</v>
          </cell>
          <cell r="D8093">
            <v>12160</v>
          </cell>
          <cell r="E8093">
            <v>0</v>
          </cell>
          <cell r="F8093">
            <v>43891.025983796295</v>
          </cell>
          <cell r="G8093">
            <v>0</v>
          </cell>
        </row>
        <row r="8094">
          <cell r="A8094">
            <v>57794</v>
          </cell>
          <cell r="B8094">
            <v>7897</v>
          </cell>
          <cell r="C8094">
            <v>43944.57503472222</v>
          </cell>
          <cell r="D8094">
            <v>4891</v>
          </cell>
          <cell r="E8094">
            <v>1200</v>
          </cell>
          <cell r="F8094">
            <v>43862.105497685188</v>
          </cell>
          <cell r="G8094">
            <v>0</v>
          </cell>
        </row>
        <row r="8095">
          <cell r="A8095">
            <v>57797</v>
          </cell>
          <cell r="B8095">
            <v>5352</v>
          </cell>
          <cell r="C8095">
            <v>43944.576192129629</v>
          </cell>
          <cell r="D8095">
            <v>4808</v>
          </cell>
          <cell r="E8095">
            <v>1200</v>
          </cell>
          <cell r="F8095">
            <v>43835.220995370371</v>
          </cell>
          <cell r="G8095">
            <v>0</v>
          </cell>
        </row>
        <row r="8096">
          <cell r="A8096">
            <v>57801</v>
          </cell>
          <cell r="B8096">
            <v>8456</v>
          </cell>
          <cell r="C8096">
            <v>43944.582268518519</v>
          </cell>
          <cell r="D8096">
            <v>10111</v>
          </cell>
          <cell r="E8096">
            <v>1200</v>
          </cell>
          <cell r="F8096">
            <v>43891.165625000001</v>
          </cell>
          <cell r="G8096">
            <v>0</v>
          </cell>
        </row>
        <row r="8097">
          <cell r="A8097">
            <v>57805</v>
          </cell>
          <cell r="B8097">
            <v>5098</v>
          </cell>
          <cell r="C8097">
            <v>43944.58494212963</v>
          </cell>
          <cell r="D8097">
            <v>10111</v>
          </cell>
          <cell r="E8097">
            <v>1200</v>
          </cell>
          <cell r="F8097">
            <v>43891.165625000001</v>
          </cell>
          <cell r="G8097">
            <v>0</v>
          </cell>
        </row>
        <row r="8098">
          <cell r="A8098">
            <v>57807</v>
          </cell>
          <cell r="B8098">
            <v>5674</v>
          </cell>
          <cell r="C8098">
            <v>43944.587025462963</v>
          </cell>
          <cell r="D8098">
            <v>5927</v>
          </cell>
          <cell r="E8098">
            <v>960</v>
          </cell>
          <cell r="F8098">
            <v>43862.03502314815</v>
          </cell>
          <cell r="G8098">
            <v>0</v>
          </cell>
        </row>
        <row r="8099">
          <cell r="A8099">
            <v>57810</v>
          </cell>
          <cell r="B8099">
            <v>3859</v>
          </cell>
          <cell r="C8099">
            <v>43944.587465277778</v>
          </cell>
          <cell r="D8099">
            <v>4891</v>
          </cell>
          <cell r="E8099">
            <v>1200</v>
          </cell>
          <cell r="F8099">
            <v>43862.105497685188</v>
          </cell>
          <cell r="G8099">
            <v>0</v>
          </cell>
        </row>
        <row r="8100">
          <cell r="A8100">
            <v>57811</v>
          </cell>
          <cell r="B8100">
            <v>5119</v>
          </cell>
          <cell r="C8100">
            <v>43944.593263888892</v>
          </cell>
          <cell r="D8100">
            <v>6353</v>
          </cell>
          <cell r="E8100">
            <v>1200</v>
          </cell>
          <cell r="F8100">
            <v>43891.160011574073</v>
          </cell>
          <cell r="G8100">
            <v>0</v>
          </cell>
        </row>
        <row r="8101">
          <cell r="A8101">
            <v>57813</v>
          </cell>
          <cell r="B8101">
            <v>13868</v>
          </cell>
          <cell r="C8101">
            <v>43944.596550925933</v>
          </cell>
          <cell r="D8101">
            <v>3528</v>
          </cell>
          <cell r="E8101">
            <v>1200</v>
          </cell>
          <cell r="F8101">
            <v>43832.253541666665</v>
          </cell>
          <cell r="G8101">
            <v>0</v>
          </cell>
        </row>
        <row r="8102">
          <cell r="A8102">
            <v>57815</v>
          </cell>
          <cell r="B8102">
            <v>6269</v>
          </cell>
          <cell r="C8102">
            <v>43944.60015046296</v>
          </cell>
          <cell r="D8102">
            <v>1570</v>
          </cell>
          <cell r="E8102">
            <v>1200</v>
          </cell>
          <cell r="F8102">
            <v>43891.105428240742</v>
          </cell>
          <cell r="G8102">
            <v>0</v>
          </cell>
        </row>
        <row r="8103">
          <cell r="A8103">
            <v>57816</v>
          </cell>
          <cell r="B8103">
            <v>4698</v>
          </cell>
          <cell r="C8103">
            <v>43944.613067129627</v>
          </cell>
          <cell r="D8103">
            <v>1570</v>
          </cell>
          <cell r="E8103">
            <v>1200</v>
          </cell>
          <cell r="F8103">
            <v>43891.105428240742</v>
          </cell>
          <cell r="G8103">
            <v>0</v>
          </cell>
        </row>
        <row r="8104">
          <cell r="A8104">
            <v>57817</v>
          </cell>
          <cell r="B8104">
            <v>9346</v>
          </cell>
          <cell r="C8104">
            <v>43944.61378472222</v>
          </cell>
          <cell r="D8104">
            <v>1570</v>
          </cell>
          <cell r="E8104">
            <v>1200</v>
          </cell>
          <cell r="F8104">
            <v>43891.105428240742</v>
          </cell>
          <cell r="G8104">
            <v>0</v>
          </cell>
        </row>
        <row r="8105">
          <cell r="A8105">
            <v>57820</v>
          </cell>
          <cell r="B8105">
            <v>6807</v>
          </cell>
          <cell r="C8105">
            <v>43944.631365740737</v>
          </cell>
          <cell r="D8105">
            <v>4264</v>
          </cell>
          <cell r="E8105">
            <v>1200</v>
          </cell>
          <cell r="F8105">
            <v>43922.337789351855</v>
          </cell>
          <cell r="G8105">
            <v>0</v>
          </cell>
        </row>
        <row r="8106">
          <cell r="A8106">
            <v>57826</v>
          </cell>
          <cell r="B8106">
            <v>11840</v>
          </cell>
          <cell r="C8106">
            <v>43944.645092592589</v>
          </cell>
          <cell r="D8106">
            <v>12156</v>
          </cell>
          <cell r="E8106">
            <v>1200</v>
          </cell>
          <cell r="F8106">
            <v>43922.017361111109</v>
          </cell>
          <cell r="G8106">
            <v>0</v>
          </cell>
        </row>
        <row r="8107">
          <cell r="A8107">
            <v>57830</v>
          </cell>
          <cell r="B8107">
            <v>12994</v>
          </cell>
          <cell r="C8107">
            <v>43944.65415509259</v>
          </cell>
          <cell r="D8107">
            <v>851</v>
          </cell>
          <cell r="E8107">
            <v>960</v>
          </cell>
          <cell r="F8107">
            <v>43922.252476851849</v>
          </cell>
          <cell r="G8107">
            <v>0</v>
          </cell>
        </row>
        <row r="8108">
          <cell r="A8108">
            <v>57833</v>
          </cell>
          <cell r="B8108">
            <v>4379</v>
          </cell>
          <cell r="C8108">
            <v>43944.667534722219</v>
          </cell>
          <cell r="D8108">
            <v>5204</v>
          </cell>
          <cell r="E8108">
            <v>960</v>
          </cell>
          <cell r="F8108">
            <v>43922.600034722222</v>
          </cell>
          <cell r="G8108">
            <v>0</v>
          </cell>
        </row>
        <row r="8109">
          <cell r="A8109">
            <v>57839</v>
          </cell>
          <cell r="B8109">
            <v>10071</v>
          </cell>
          <cell r="C8109">
            <v>43944.672650462962</v>
          </cell>
          <cell r="D8109">
            <v>2405</v>
          </cell>
          <cell r="E8109">
            <v>1200</v>
          </cell>
          <cell r="F8109">
            <v>43891.569097222222</v>
          </cell>
          <cell r="G8109">
            <v>0</v>
          </cell>
        </row>
        <row r="8110">
          <cell r="A8110">
            <v>57840</v>
          </cell>
          <cell r="B8110">
            <v>10136</v>
          </cell>
          <cell r="C8110">
            <v>43944.679305555554</v>
          </cell>
          <cell r="D8110">
            <v>12350</v>
          </cell>
          <cell r="E8110">
            <v>1200</v>
          </cell>
          <cell r="F8110">
            <v>43922.755370370367</v>
          </cell>
          <cell r="G8110">
            <v>0</v>
          </cell>
        </row>
        <row r="8111">
          <cell r="A8111">
            <v>57847</v>
          </cell>
          <cell r="B8111">
            <v>13475</v>
          </cell>
          <cell r="C8111">
            <v>43944.691481481481</v>
          </cell>
          <cell r="D8111">
            <v>11954</v>
          </cell>
          <cell r="E8111">
            <v>1200</v>
          </cell>
          <cell r="F8111">
            <v>43922.163784722223</v>
          </cell>
          <cell r="G8111">
            <v>0</v>
          </cell>
        </row>
        <row r="8112">
          <cell r="A8112">
            <v>57848</v>
          </cell>
          <cell r="B8112">
            <v>11689</v>
          </cell>
          <cell r="C8112">
            <v>43944.692650462966</v>
          </cell>
          <cell r="D8112">
            <v>6403</v>
          </cell>
          <cell r="E8112">
            <v>1200</v>
          </cell>
          <cell r="F8112">
            <v>43922.923217592594</v>
          </cell>
          <cell r="G8112">
            <v>0</v>
          </cell>
        </row>
        <row r="8113">
          <cell r="A8113">
            <v>57851</v>
          </cell>
          <cell r="B8113">
            <v>1287</v>
          </cell>
          <cell r="C8113">
            <v>43944.696145833332</v>
          </cell>
          <cell r="D8113">
            <v>6508</v>
          </cell>
          <cell r="E8113">
            <v>1200</v>
          </cell>
          <cell r="F8113">
            <v>43922.195034722223</v>
          </cell>
          <cell r="G8113">
            <v>0</v>
          </cell>
        </row>
        <row r="8114">
          <cell r="A8114">
            <v>57856</v>
          </cell>
          <cell r="B8114">
            <v>12390</v>
          </cell>
          <cell r="C8114">
            <v>43944.698703703703</v>
          </cell>
          <cell r="D8114">
            <v>12350</v>
          </cell>
          <cell r="E8114">
            <v>1200</v>
          </cell>
          <cell r="F8114">
            <v>43922.755370370367</v>
          </cell>
          <cell r="G8114">
            <v>0</v>
          </cell>
        </row>
        <row r="8115">
          <cell r="A8115">
            <v>57866</v>
          </cell>
          <cell r="B8115">
            <v>7433</v>
          </cell>
          <cell r="C8115">
            <v>43944.705023148148</v>
          </cell>
          <cell r="D8115">
            <v>5318</v>
          </cell>
          <cell r="E8115">
            <v>1200</v>
          </cell>
          <cell r="F8115">
            <v>43891.637048611112</v>
          </cell>
          <cell r="G8115">
            <v>0</v>
          </cell>
        </row>
        <row r="8116">
          <cell r="A8116">
            <v>57872</v>
          </cell>
          <cell r="B8116">
            <v>5694</v>
          </cell>
          <cell r="C8116">
            <v>43944.720497685194</v>
          </cell>
          <cell r="D8116">
            <v>11210</v>
          </cell>
          <cell r="E8116">
            <v>1200</v>
          </cell>
          <cell r="F8116">
            <v>43922.334780092591</v>
          </cell>
          <cell r="G8116">
            <v>0</v>
          </cell>
        </row>
        <row r="8117">
          <cell r="A8117">
            <v>57876</v>
          </cell>
          <cell r="B8117">
            <v>5702</v>
          </cell>
          <cell r="C8117">
            <v>43944.739803240736</v>
          </cell>
          <cell r="D8117">
            <v>6508</v>
          </cell>
          <cell r="E8117">
            <v>1200</v>
          </cell>
          <cell r="F8117">
            <v>43922.195034722223</v>
          </cell>
          <cell r="G8117">
            <v>0</v>
          </cell>
        </row>
        <row r="8118">
          <cell r="A8118">
            <v>57881</v>
          </cell>
          <cell r="B8118">
            <v>3852</v>
          </cell>
          <cell r="C8118">
            <v>43944.745034722233</v>
          </cell>
          <cell r="D8118">
            <v>12711</v>
          </cell>
          <cell r="E8118">
            <v>1200</v>
          </cell>
          <cell r="F8118">
            <v>43862.756041666667</v>
          </cell>
          <cell r="G8118">
            <v>0</v>
          </cell>
        </row>
        <row r="8119">
          <cell r="A8119">
            <v>57883</v>
          </cell>
          <cell r="B8119">
            <v>8412</v>
          </cell>
          <cell r="C8119">
            <v>43944.745081018518</v>
          </cell>
          <cell r="D8119">
            <v>1305</v>
          </cell>
          <cell r="E8119">
            <v>1200</v>
          </cell>
          <cell r="F8119">
            <v>43922.021249999998</v>
          </cell>
          <cell r="G8119">
            <v>0</v>
          </cell>
        </row>
        <row r="8120">
          <cell r="A8120">
            <v>57888</v>
          </cell>
          <cell r="B8120">
            <v>1329</v>
          </cell>
          <cell r="C8120">
            <v>43944.747812499998</v>
          </cell>
          <cell r="D8120">
            <v>11285</v>
          </cell>
          <cell r="E8120">
            <v>1200</v>
          </cell>
          <cell r="F8120">
            <v>43833.440925925926</v>
          </cell>
          <cell r="G8120">
            <v>0</v>
          </cell>
        </row>
        <row r="8121">
          <cell r="A8121">
            <v>57895</v>
          </cell>
          <cell r="B8121">
            <v>11309</v>
          </cell>
          <cell r="C8121">
            <v>43944.751712962963</v>
          </cell>
          <cell r="D8121">
            <v>9356</v>
          </cell>
          <cell r="E8121">
            <v>1200</v>
          </cell>
          <cell r="F8121">
            <v>43862.707141203704</v>
          </cell>
          <cell r="G8121">
            <v>0</v>
          </cell>
        </row>
        <row r="8122">
          <cell r="A8122">
            <v>57899</v>
          </cell>
          <cell r="B8122">
            <v>12037</v>
          </cell>
          <cell r="C8122">
            <v>43944.752349537041</v>
          </cell>
          <cell r="D8122">
            <v>4284</v>
          </cell>
          <cell r="E8122">
            <v>1200</v>
          </cell>
          <cell r="F8122">
            <v>43922.838472222225</v>
          </cell>
          <cell r="G8122">
            <v>0</v>
          </cell>
        </row>
        <row r="8123">
          <cell r="A8123">
            <v>57905</v>
          </cell>
          <cell r="B8123">
            <v>12431</v>
          </cell>
          <cell r="C8123">
            <v>43944.757777777777</v>
          </cell>
          <cell r="D8123">
            <v>2200</v>
          </cell>
          <cell r="E8123">
            <v>0</v>
          </cell>
          <cell r="F8123">
            <v>43924.120613425926</v>
          </cell>
          <cell r="G8123">
            <v>0</v>
          </cell>
        </row>
        <row r="8124">
          <cell r="A8124">
            <v>57912</v>
          </cell>
          <cell r="B8124">
            <v>1249</v>
          </cell>
          <cell r="C8124">
            <v>43944.759745370371</v>
          </cell>
          <cell r="D8124">
            <v>4552</v>
          </cell>
          <cell r="E8124">
            <v>0</v>
          </cell>
          <cell r="F8124">
            <v>43922.390960648147</v>
          </cell>
          <cell r="G8124">
            <v>0</v>
          </cell>
        </row>
        <row r="8125">
          <cell r="A8125">
            <v>57916</v>
          </cell>
          <cell r="B8125">
            <v>10142</v>
          </cell>
          <cell r="C8125">
            <v>43944.766076388893</v>
          </cell>
          <cell r="D8125">
            <v>2387</v>
          </cell>
          <cell r="E8125">
            <v>1200</v>
          </cell>
          <cell r="F8125">
            <v>43836.127511574072</v>
          </cell>
          <cell r="G8125">
            <v>0</v>
          </cell>
        </row>
        <row r="8126">
          <cell r="A8126">
            <v>57917</v>
          </cell>
          <cell r="B8126">
            <v>3179</v>
          </cell>
          <cell r="C8126">
            <v>43944.774421296293</v>
          </cell>
          <cell r="D8126">
            <v>4552</v>
          </cell>
          <cell r="E8126">
            <v>1200</v>
          </cell>
          <cell r="F8126">
            <v>43922.390960648147</v>
          </cell>
          <cell r="G8126">
            <v>0</v>
          </cell>
        </row>
        <row r="8127">
          <cell r="A8127">
            <v>57919</v>
          </cell>
          <cell r="B8127">
            <v>565</v>
          </cell>
          <cell r="C8127">
            <v>43944.788576388892</v>
          </cell>
          <cell r="D8127">
            <v>10304</v>
          </cell>
          <cell r="E8127">
            <v>1200</v>
          </cell>
          <cell r="F8127">
            <v>43891.918229166666</v>
          </cell>
          <cell r="G8127">
            <v>0</v>
          </cell>
        </row>
        <row r="8128">
          <cell r="A8128">
            <v>57921</v>
          </cell>
          <cell r="B8128">
            <v>6842</v>
          </cell>
          <cell r="C8128">
            <v>43944.792175925933</v>
          </cell>
          <cell r="D8128">
            <v>1305</v>
          </cell>
          <cell r="E8128">
            <v>1200</v>
          </cell>
          <cell r="F8128">
            <v>43922.021249999998</v>
          </cell>
          <cell r="G8128">
            <v>0</v>
          </cell>
        </row>
        <row r="8129">
          <cell r="A8129">
            <v>57927</v>
          </cell>
          <cell r="B8129">
            <v>3899</v>
          </cell>
          <cell r="C8129">
            <v>43944.811018518521</v>
          </cell>
          <cell r="D8129">
            <v>12156</v>
          </cell>
          <cell r="E8129">
            <v>1200</v>
          </cell>
          <cell r="F8129">
            <v>43922.017361111109</v>
          </cell>
          <cell r="G8129">
            <v>0</v>
          </cell>
        </row>
        <row r="8130">
          <cell r="A8130">
            <v>57931</v>
          </cell>
          <cell r="B8130">
            <v>4020</v>
          </cell>
          <cell r="C8130">
            <v>43944.815335648149</v>
          </cell>
          <cell r="D8130">
            <v>8404</v>
          </cell>
          <cell r="E8130">
            <v>1200</v>
          </cell>
          <cell r="F8130">
            <v>43862.8516087963</v>
          </cell>
          <cell r="G8130">
            <v>0</v>
          </cell>
        </row>
        <row r="8131">
          <cell r="A8131">
            <v>57934</v>
          </cell>
          <cell r="B8131">
            <v>7240</v>
          </cell>
          <cell r="C8131">
            <v>43944.822893518518</v>
          </cell>
          <cell r="D8131">
            <v>11954</v>
          </cell>
          <cell r="E8131">
            <v>1200</v>
          </cell>
          <cell r="F8131">
            <v>43922.163784722223</v>
          </cell>
          <cell r="G8131">
            <v>0</v>
          </cell>
        </row>
        <row r="8132">
          <cell r="A8132">
            <v>57940</v>
          </cell>
          <cell r="B8132">
            <v>4456</v>
          </cell>
          <cell r="C8132">
            <v>43944.829282407409</v>
          </cell>
          <cell r="D8132">
            <v>10783</v>
          </cell>
          <cell r="E8132">
            <v>960</v>
          </cell>
          <cell r="F8132">
            <v>43862.838495370372</v>
          </cell>
          <cell r="G8132">
            <v>0</v>
          </cell>
        </row>
        <row r="8133">
          <cell r="A8133">
            <v>57942</v>
          </cell>
          <cell r="B8133">
            <v>6966</v>
          </cell>
          <cell r="C8133">
            <v>43944.830868055556</v>
          </cell>
          <cell r="D8133">
            <v>13631</v>
          </cell>
          <cell r="E8133">
            <v>1200</v>
          </cell>
          <cell r="F8133">
            <v>43863.313437500001</v>
          </cell>
          <cell r="G8133">
            <v>0</v>
          </cell>
        </row>
        <row r="8134">
          <cell r="A8134">
            <v>57944</v>
          </cell>
          <cell r="B8134">
            <v>4986</v>
          </cell>
          <cell r="C8134">
            <v>43944.852453703701</v>
          </cell>
          <cell r="D8134">
            <v>2283</v>
          </cell>
          <cell r="E8134">
            <v>1200</v>
          </cell>
          <cell r="F8134">
            <v>43834.745717592596</v>
          </cell>
          <cell r="G8134">
            <v>0</v>
          </cell>
        </row>
        <row r="8135">
          <cell r="A8135">
            <v>57950</v>
          </cell>
          <cell r="B8135">
            <v>6570</v>
          </cell>
          <cell r="C8135">
            <v>43944.889479166668</v>
          </cell>
          <cell r="D8135">
            <v>4891</v>
          </cell>
          <cell r="E8135">
            <v>1200</v>
          </cell>
          <cell r="F8135">
            <v>43862.105497685188</v>
          </cell>
          <cell r="G8135">
            <v>0</v>
          </cell>
        </row>
        <row r="8136">
          <cell r="A8136">
            <v>57953</v>
          </cell>
          <cell r="B8136">
            <v>10155</v>
          </cell>
          <cell r="C8136">
            <v>43944.896053240736</v>
          </cell>
          <cell r="D8136">
            <v>1241</v>
          </cell>
          <cell r="E8136">
            <v>1200</v>
          </cell>
          <cell r="F8136">
            <v>43862.258877314816</v>
          </cell>
          <cell r="G8136">
            <v>0</v>
          </cell>
        </row>
        <row r="8137">
          <cell r="A8137">
            <v>57963</v>
          </cell>
          <cell r="B8137">
            <v>11484</v>
          </cell>
          <cell r="C8137">
            <v>43944.92459490741</v>
          </cell>
          <cell r="D8137">
            <v>13184</v>
          </cell>
          <cell r="E8137">
            <v>0</v>
          </cell>
          <cell r="F8137">
            <v>43832.858287037037</v>
          </cell>
          <cell r="G8137">
            <v>0</v>
          </cell>
        </row>
        <row r="8138">
          <cell r="A8138">
            <v>57969</v>
          </cell>
          <cell r="B8138">
            <v>339</v>
          </cell>
          <cell r="C8138">
            <v>43944.927881944437</v>
          </cell>
          <cell r="D8138">
            <v>9816</v>
          </cell>
          <cell r="E8138">
            <v>1200</v>
          </cell>
          <cell r="F8138">
            <v>43922.273946759262</v>
          </cell>
          <cell r="G8138">
            <v>0</v>
          </cell>
        </row>
        <row r="8139">
          <cell r="A8139">
            <v>57975</v>
          </cell>
          <cell r="B8139">
            <v>9615</v>
          </cell>
          <cell r="C8139">
            <v>43944.929814814823</v>
          </cell>
          <cell r="D8139">
            <v>4891</v>
          </cell>
          <cell r="E8139">
            <v>1200</v>
          </cell>
          <cell r="F8139">
            <v>43862.105497685188</v>
          </cell>
          <cell r="G8139">
            <v>0</v>
          </cell>
        </row>
        <row r="8140">
          <cell r="A8140">
            <v>57982</v>
          </cell>
          <cell r="B8140">
            <v>6882</v>
          </cell>
          <cell r="C8140">
            <v>43944.931817129633</v>
          </cell>
          <cell r="D8140">
            <v>5577</v>
          </cell>
          <cell r="E8140">
            <v>1200</v>
          </cell>
          <cell r="F8140">
            <v>43891.246759259258</v>
          </cell>
          <cell r="G8140">
            <v>0</v>
          </cell>
        </row>
        <row r="8141">
          <cell r="A8141">
            <v>57985</v>
          </cell>
          <cell r="B8141">
            <v>736</v>
          </cell>
          <cell r="C8141">
            <v>43944.933715277781</v>
          </cell>
          <cell r="D8141">
            <v>11700</v>
          </cell>
          <cell r="E8141">
            <v>1200</v>
          </cell>
          <cell r="F8141">
            <v>43833.01934027778</v>
          </cell>
          <cell r="G8141">
            <v>0</v>
          </cell>
        </row>
        <row r="8142">
          <cell r="A8142">
            <v>57990</v>
          </cell>
          <cell r="B8142">
            <v>13230</v>
          </cell>
          <cell r="C8142">
            <v>43944.936018518521</v>
          </cell>
          <cell r="D8142">
            <v>7642</v>
          </cell>
          <cell r="E8142">
            <v>0</v>
          </cell>
          <cell r="F8142">
            <v>43923.15016203704</v>
          </cell>
          <cell r="G8142">
            <v>0</v>
          </cell>
        </row>
        <row r="8143">
          <cell r="A8143">
            <v>57991</v>
          </cell>
          <cell r="B8143">
            <v>11629</v>
          </cell>
          <cell r="C8143">
            <v>43944.939571759263</v>
          </cell>
          <cell r="D8143">
            <v>6508</v>
          </cell>
          <cell r="E8143">
            <v>0</v>
          </cell>
          <cell r="F8143">
            <v>43922.195034722223</v>
          </cell>
          <cell r="G8143">
            <v>0</v>
          </cell>
        </row>
        <row r="8144">
          <cell r="A8144">
            <v>57994</v>
          </cell>
          <cell r="B8144">
            <v>3693</v>
          </cell>
          <cell r="C8144">
            <v>43944.950995370367</v>
          </cell>
          <cell r="D8144">
            <v>10783</v>
          </cell>
          <cell r="E8144">
            <v>1200</v>
          </cell>
          <cell r="F8144">
            <v>43862.838495370372</v>
          </cell>
          <cell r="G8144">
            <v>0</v>
          </cell>
        </row>
        <row r="8145">
          <cell r="A8145">
            <v>57996</v>
          </cell>
          <cell r="B8145">
            <v>11576</v>
          </cell>
          <cell r="C8145">
            <v>43944.961145833331</v>
          </cell>
          <cell r="D8145">
            <v>3346</v>
          </cell>
          <cell r="E8145">
            <v>960</v>
          </cell>
          <cell r="F8145">
            <v>43862.038483796299</v>
          </cell>
          <cell r="G8145">
            <v>0</v>
          </cell>
        </row>
        <row r="8146">
          <cell r="A8146">
            <v>58002</v>
          </cell>
          <cell r="B8146">
            <v>700</v>
          </cell>
          <cell r="C8146">
            <v>43944.969583333332</v>
          </cell>
          <cell r="D8146">
            <v>9532</v>
          </cell>
          <cell r="E8146">
            <v>1200</v>
          </cell>
          <cell r="F8146">
            <v>43831.611388888887</v>
          </cell>
          <cell r="G8146">
            <v>0</v>
          </cell>
        </row>
        <row r="8147">
          <cell r="A8147">
            <v>58004</v>
          </cell>
          <cell r="B8147">
            <v>10053</v>
          </cell>
          <cell r="C8147">
            <v>43944.971400462957</v>
          </cell>
          <cell r="D8147">
            <v>10304</v>
          </cell>
          <cell r="E8147">
            <v>1200</v>
          </cell>
          <cell r="F8147">
            <v>43891.918229166666</v>
          </cell>
          <cell r="G8147">
            <v>0</v>
          </cell>
        </row>
        <row r="8148">
          <cell r="A8148">
            <v>58007</v>
          </cell>
          <cell r="B8148">
            <v>565</v>
          </cell>
          <cell r="C8148">
            <v>43944.973877314813</v>
          </cell>
          <cell r="D8148">
            <v>6210</v>
          </cell>
          <cell r="E8148">
            <v>1200</v>
          </cell>
          <cell r="F8148">
            <v>43922.62840277778</v>
          </cell>
          <cell r="G8148">
            <v>0</v>
          </cell>
        </row>
        <row r="8149">
          <cell r="A8149">
            <v>58016</v>
          </cell>
          <cell r="B8149">
            <v>3331</v>
          </cell>
          <cell r="C8149">
            <v>43944.991296296299</v>
          </cell>
          <cell r="D8149">
            <v>6266</v>
          </cell>
          <cell r="E8149">
            <v>1200</v>
          </cell>
          <cell r="F8149">
            <v>43863.602118055554</v>
          </cell>
          <cell r="G8149">
            <v>0</v>
          </cell>
        </row>
        <row r="8150">
          <cell r="A8150">
            <v>58020</v>
          </cell>
          <cell r="B8150">
            <v>6241</v>
          </cell>
          <cell r="C8150">
            <v>43945.012129629627</v>
          </cell>
          <cell r="D8150">
            <v>4264</v>
          </cell>
          <cell r="E8150">
            <v>1200</v>
          </cell>
          <cell r="F8150">
            <v>43922.337789351855</v>
          </cell>
          <cell r="G8150">
            <v>0</v>
          </cell>
        </row>
        <row r="8151">
          <cell r="A8151">
            <v>58021</v>
          </cell>
          <cell r="B8151">
            <v>8914</v>
          </cell>
          <cell r="C8151">
            <v>43945.016863425917</v>
          </cell>
          <cell r="D8151">
            <v>5927</v>
          </cell>
          <cell r="E8151">
            <v>1200</v>
          </cell>
          <cell r="F8151">
            <v>43862.03502314815</v>
          </cell>
          <cell r="G8151">
            <v>0</v>
          </cell>
        </row>
        <row r="8152">
          <cell r="A8152">
            <v>58026</v>
          </cell>
          <cell r="B8152">
            <v>1299</v>
          </cell>
          <cell r="C8152">
            <v>43945.067962962959</v>
          </cell>
          <cell r="D8152">
            <v>5318</v>
          </cell>
          <cell r="E8152">
            <v>1200</v>
          </cell>
          <cell r="F8152">
            <v>43891.637048611112</v>
          </cell>
          <cell r="G8152">
            <v>0</v>
          </cell>
        </row>
        <row r="8153">
          <cell r="A8153">
            <v>58027</v>
          </cell>
          <cell r="B8153">
            <v>10809</v>
          </cell>
          <cell r="C8153">
            <v>43945.070520833331</v>
          </cell>
          <cell r="D8153">
            <v>11835</v>
          </cell>
          <cell r="E8153">
            <v>1200</v>
          </cell>
          <cell r="F8153">
            <v>43922.844085648147</v>
          </cell>
          <cell r="G8153">
            <v>0</v>
          </cell>
        </row>
        <row r="8154">
          <cell r="A8154">
            <v>58032</v>
          </cell>
          <cell r="B8154">
            <v>13155</v>
          </cell>
          <cell r="C8154">
            <v>43945.079131944447</v>
          </cell>
          <cell r="D8154">
            <v>11791</v>
          </cell>
          <cell r="E8154">
            <v>1200</v>
          </cell>
          <cell r="F8154">
            <v>43863.376111111109</v>
          </cell>
          <cell r="G8154">
            <v>0</v>
          </cell>
        </row>
        <row r="8155">
          <cell r="A8155">
            <v>58038</v>
          </cell>
          <cell r="B8155">
            <v>12804</v>
          </cell>
          <cell r="C8155">
            <v>43945.080150462964</v>
          </cell>
          <cell r="D8155">
            <v>10111</v>
          </cell>
          <cell r="E8155">
            <v>1200</v>
          </cell>
          <cell r="F8155">
            <v>43891.165625000001</v>
          </cell>
          <cell r="G8155">
            <v>0</v>
          </cell>
        </row>
        <row r="8156">
          <cell r="A8156">
            <v>58043</v>
          </cell>
          <cell r="B8156">
            <v>4309</v>
          </cell>
          <cell r="C8156">
            <v>43945.081041666657</v>
          </cell>
          <cell r="D8156">
            <v>1305</v>
          </cell>
          <cell r="E8156">
            <v>1200</v>
          </cell>
          <cell r="F8156">
            <v>43922.021249999998</v>
          </cell>
          <cell r="G8156">
            <v>0</v>
          </cell>
        </row>
        <row r="8157">
          <cell r="A8157">
            <v>58047</v>
          </cell>
          <cell r="B8157">
            <v>3453</v>
          </cell>
          <cell r="C8157">
            <v>43945.089537037027</v>
          </cell>
          <cell r="D8157">
            <v>6210</v>
          </cell>
          <cell r="E8157">
            <v>1200</v>
          </cell>
          <cell r="F8157">
            <v>43922.62840277778</v>
          </cell>
          <cell r="G8157">
            <v>0</v>
          </cell>
        </row>
        <row r="8158">
          <cell r="A8158">
            <v>58049</v>
          </cell>
          <cell r="B8158">
            <v>10794</v>
          </cell>
          <cell r="C8158">
            <v>43945.090173611112</v>
          </cell>
          <cell r="D8158">
            <v>6403</v>
          </cell>
          <cell r="E8158">
            <v>1200</v>
          </cell>
          <cell r="F8158">
            <v>43922.923217592594</v>
          </cell>
          <cell r="G8158">
            <v>0</v>
          </cell>
        </row>
        <row r="8159">
          <cell r="A8159">
            <v>58052</v>
          </cell>
          <cell r="B8159">
            <v>12423</v>
          </cell>
          <cell r="C8159">
            <v>43945.106886574067</v>
          </cell>
          <cell r="D8159">
            <v>9309</v>
          </cell>
          <cell r="E8159">
            <v>1200</v>
          </cell>
          <cell r="F8159">
            <v>43862.647430555553</v>
          </cell>
          <cell r="G8159">
            <v>0</v>
          </cell>
        </row>
        <row r="8160">
          <cell r="A8160">
            <v>58058</v>
          </cell>
          <cell r="B8160">
            <v>579</v>
          </cell>
          <cell r="C8160">
            <v>43945.114965277768</v>
          </cell>
          <cell r="D8160">
            <v>11791</v>
          </cell>
          <cell r="E8160">
            <v>1200</v>
          </cell>
          <cell r="F8160">
            <v>43863.376111111109</v>
          </cell>
          <cell r="G8160">
            <v>0</v>
          </cell>
        </row>
        <row r="8161">
          <cell r="A8161">
            <v>58065</v>
          </cell>
          <cell r="B8161">
            <v>12942</v>
          </cell>
          <cell r="C8161">
            <v>43945.116863425923</v>
          </cell>
          <cell r="D8161">
            <v>11791</v>
          </cell>
          <cell r="E8161">
            <v>1200</v>
          </cell>
          <cell r="F8161">
            <v>43863.376111111109</v>
          </cell>
          <cell r="G8161">
            <v>0</v>
          </cell>
        </row>
        <row r="8162">
          <cell r="A8162">
            <v>58068</v>
          </cell>
          <cell r="B8162">
            <v>7516</v>
          </cell>
          <cell r="C8162">
            <v>43945.117002314822</v>
          </cell>
          <cell r="D8162">
            <v>4552</v>
          </cell>
          <cell r="E8162">
            <v>960</v>
          </cell>
          <cell r="F8162">
            <v>43922.390960648147</v>
          </cell>
          <cell r="G8162">
            <v>0</v>
          </cell>
        </row>
        <row r="8163">
          <cell r="A8163">
            <v>58071</v>
          </cell>
          <cell r="B8163">
            <v>5171</v>
          </cell>
          <cell r="C8163">
            <v>43945.120381944442</v>
          </cell>
          <cell r="D8163">
            <v>1241</v>
          </cell>
          <cell r="E8163">
            <v>1200</v>
          </cell>
          <cell r="F8163">
            <v>43862.258877314816</v>
          </cell>
          <cell r="G8163">
            <v>0</v>
          </cell>
        </row>
        <row r="8164">
          <cell r="A8164">
            <v>58073</v>
          </cell>
          <cell r="B8164">
            <v>13515</v>
          </cell>
          <cell r="C8164">
            <v>43945.136747685188</v>
          </cell>
          <cell r="D8164">
            <v>13631</v>
          </cell>
          <cell r="E8164">
            <v>1200</v>
          </cell>
          <cell r="F8164">
            <v>43863.313437500001</v>
          </cell>
          <cell r="G8164">
            <v>0</v>
          </cell>
        </row>
        <row r="8165">
          <cell r="A8165">
            <v>58078</v>
          </cell>
          <cell r="B8165">
            <v>8148</v>
          </cell>
          <cell r="C8165">
            <v>43945.137627314813</v>
          </cell>
          <cell r="D8165">
            <v>2387</v>
          </cell>
          <cell r="E8165">
            <v>1200</v>
          </cell>
          <cell r="F8165">
            <v>43836.127511574072</v>
          </cell>
          <cell r="G8165">
            <v>0</v>
          </cell>
        </row>
        <row r="8166">
          <cell r="A8166">
            <v>58081</v>
          </cell>
          <cell r="B8166">
            <v>4993</v>
          </cell>
          <cell r="C8166">
            <v>43945.143333333333</v>
          </cell>
          <cell r="D8166">
            <v>8930</v>
          </cell>
          <cell r="E8166">
            <v>960</v>
          </cell>
          <cell r="F8166">
            <v>43833.209201388891</v>
          </cell>
          <cell r="G8166">
            <v>0</v>
          </cell>
        </row>
        <row r="8167">
          <cell r="A8167">
            <v>58082</v>
          </cell>
          <cell r="B8167">
            <v>6239</v>
          </cell>
          <cell r="C8167">
            <v>43945.150682870371</v>
          </cell>
          <cell r="D8167">
            <v>3318</v>
          </cell>
          <cell r="E8167">
            <v>1200</v>
          </cell>
          <cell r="F8167">
            <v>43923.46261574074</v>
          </cell>
          <cell r="G8167">
            <v>0</v>
          </cell>
        </row>
        <row r="8168">
          <cell r="A8168">
            <v>58085</v>
          </cell>
          <cell r="B8168">
            <v>12906</v>
          </cell>
          <cell r="C8168">
            <v>43945.165219907409</v>
          </cell>
          <cell r="D8168">
            <v>12504</v>
          </cell>
          <cell r="E8168">
            <v>0</v>
          </cell>
          <cell r="F8168">
            <v>43833.397569444445</v>
          </cell>
          <cell r="G8168">
            <v>0</v>
          </cell>
        </row>
        <row r="8169">
          <cell r="A8169">
            <v>58089</v>
          </cell>
          <cell r="B8169">
            <v>11155</v>
          </cell>
          <cell r="C8169">
            <v>43945.166377314818</v>
          </cell>
          <cell r="D8169">
            <v>12264</v>
          </cell>
          <cell r="E8169">
            <v>1200</v>
          </cell>
          <cell r="F8169">
            <v>43862.542557870373</v>
          </cell>
          <cell r="G8169">
            <v>0</v>
          </cell>
        </row>
        <row r="8170">
          <cell r="A8170">
            <v>58092</v>
          </cell>
          <cell r="B8170">
            <v>9839</v>
          </cell>
          <cell r="C8170">
            <v>43945.177418981482</v>
          </cell>
          <cell r="D8170">
            <v>8064</v>
          </cell>
          <cell r="E8170">
            <v>1200</v>
          </cell>
          <cell r="F8170">
            <v>43832.876203703701</v>
          </cell>
          <cell r="G8170">
            <v>0</v>
          </cell>
        </row>
        <row r="8171">
          <cell r="A8171">
            <v>58098</v>
          </cell>
          <cell r="B8171">
            <v>12357</v>
          </cell>
          <cell r="C8171">
            <v>43945.179756944453</v>
          </cell>
          <cell r="D8171">
            <v>878</v>
          </cell>
          <cell r="E8171">
            <v>1200</v>
          </cell>
          <cell r="F8171">
            <v>43922.969097222223</v>
          </cell>
          <cell r="G8171">
            <v>0</v>
          </cell>
        </row>
        <row r="8172">
          <cell r="A8172">
            <v>58100</v>
          </cell>
          <cell r="B8172">
            <v>10930</v>
          </cell>
          <cell r="C8172">
            <v>43945.180833333332</v>
          </cell>
          <cell r="D8172">
            <v>6266</v>
          </cell>
          <cell r="E8172">
            <v>1200</v>
          </cell>
          <cell r="F8172">
            <v>43863.602118055554</v>
          </cell>
          <cell r="G8172">
            <v>0</v>
          </cell>
        </row>
        <row r="8173">
          <cell r="A8173">
            <v>58107</v>
          </cell>
          <cell r="B8173">
            <v>11682</v>
          </cell>
          <cell r="C8173">
            <v>43945.185289351852</v>
          </cell>
          <cell r="D8173">
            <v>7062</v>
          </cell>
          <cell r="E8173">
            <v>1200</v>
          </cell>
          <cell r="F8173">
            <v>43832.040196759262</v>
          </cell>
          <cell r="G8173">
            <v>0</v>
          </cell>
        </row>
        <row r="8174">
          <cell r="A8174">
            <v>58109</v>
          </cell>
          <cell r="B8174">
            <v>2681</v>
          </cell>
          <cell r="C8174">
            <v>43945.19195601852</v>
          </cell>
          <cell r="D8174">
            <v>5577</v>
          </cell>
          <cell r="E8174">
            <v>1200</v>
          </cell>
          <cell r="F8174">
            <v>43891.246759259258</v>
          </cell>
          <cell r="G8174">
            <v>0</v>
          </cell>
        </row>
        <row r="8175">
          <cell r="A8175">
            <v>58115</v>
          </cell>
          <cell r="B8175">
            <v>11995</v>
          </cell>
          <cell r="C8175">
            <v>43945.192245370366</v>
          </cell>
          <cell r="D8175">
            <v>13110</v>
          </cell>
          <cell r="E8175">
            <v>1200</v>
          </cell>
          <cell r="F8175">
            <v>43831.863842592589</v>
          </cell>
          <cell r="G8175">
            <v>0</v>
          </cell>
        </row>
        <row r="8176">
          <cell r="A8176">
            <v>58118</v>
          </cell>
          <cell r="B8176">
            <v>1158</v>
          </cell>
          <cell r="C8176">
            <v>43945.198206018518</v>
          </cell>
          <cell r="D8176">
            <v>7062</v>
          </cell>
          <cell r="E8176">
            <v>1200</v>
          </cell>
          <cell r="F8176">
            <v>43832.040196759262</v>
          </cell>
          <cell r="G8176">
            <v>0</v>
          </cell>
        </row>
        <row r="8177">
          <cell r="A8177">
            <v>58122</v>
          </cell>
          <cell r="B8177">
            <v>7611</v>
          </cell>
          <cell r="C8177">
            <v>43945.212511574071</v>
          </cell>
          <cell r="D8177">
            <v>9356</v>
          </cell>
          <cell r="E8177">
            <v>1200</v>
          </cell>
          <cell r="F8177">
            <v>43862.707141203704</v>
          </cell>
          <cell r="G8177">
            <v>0</v>
          </cell>
        </row>
        <row r="8178">
          <cell r="A8178">
            <v>58128</v>
          </cell>
          <cell r="B8178">
            <v>11108</v>
          </cell>
          <cell r="C8178">
            <v>43945.220127314817</v>
          </cell>
          <cell r="D8178">
            <v>10783</v>
          </cell>
          <cell r="E8178">
            <v>1200</v>
          </cell>
          <cell r="F8178">
            <v>43862.838495370372</v>
          </cell>
          <cell r="G8178">
            <v>0</v>
          </cell>
        </row>
        <row r="8179">
          <cell r="A8179">
            <v>58132</v>
          </cell>
          <cell r="B8179">
            <v>6105</v>
          </cell>
          <cell r="C8179">
            <v>43945.226157407407</v>
          </cell>
          <cell r="D8179">
            <v>4478</v>
          </cell>
          <cell r="E8179">
            <v>1200</v>
          </cell>
          <cell r="F8179">
            <v>43892.460312499999</v>
          </cell>
          <cell r="G8179">
            <v>0</v>
          </cell>
        </row>
        <row r="8180">
          <cell r="A8180">
            <v>58135</v>
          </cell>
          <cell r="B8180">
            <v>1821</v>
          </cell>
          <cell r="C8180">
            <v>43945.229953703703</v>
          </cell>
          <cell r="D8180">
            <v>12350</v>
          </cell>
          <cell r="E8180">
            <v>1200</v>
          </cell>
          <cell r="F8180">
            <v>43922.755370370367</v>
          </cell>
          <cell r="G8180">
            <v>0</v>
          </cell>
        </row>
        <row r="8181">
          <cell r="A8181">
            <v>58136</v>
          </cell>
          <cell r="B8181">
            <v>5046</v>
          </cell>
          <cell r="C8181">
            <v>43945.233541666668</v>
          </cell>
          <cell r="D8181">
            <v>5927</v>
          </cell>
          <cell r="E8181">
            <v>1200</v>
          </cell>
          <cell r="F8181">
            <v>43862.03502314815</v>
          </cell>
          <cell r="G8181">
            <v>0</v>
          </cell>
        </row>
        <row r="8182">
          <cell r="A8182">
            <v>58140</v>
          </cell>
          <cell r="B8182">
            <v>7263</v>
          </cell>
          <cell r="C8182">
            <v>43945.240810185183</v>
          </cell>
          <cell r="D8182">
            <v>3989</v>
          </cell>
          <cell r="E8182">
            <v>1200</v>
          </cell>
          <cell r="F8182">
            <v>43863.083657407406</v>
          </cell>
          <cell r="G8182">
            <v>0</v>
          </cell>
        </row>
        <row r="8183">
          <cell r="A8183">
            <v>58141</v>
          </cell>
          <cell r="B8183">
            <v>5352</v>
          </cell>
          <cell r="C8183">
            <v>43945.2653125</v>
          </cell>
          <cell r="D8183">
            <v>11285</v>
          </cell>
          <cell r="E8183">
            <v>1200</v>
          </cell>
          <cell r="F8183">
            <v>43833.440925925926</v>
          </cell>
          <cell r="G8183">
            <v>0</v>
          </cell>
        </row>
        <row r="8184">
          <cell r="A8184">
            <v>58147</v>
          </cell>
          <cell r="B8184">
            <v>4667</v>
          </cell>
          <cell r="C8184">
            <v>43945.266782407409</v>
          </cell>
          <cell r="D8184">
            <v>11700</v>
          </cell>
          <cell r="E8184">
            <v>1200</v>
          </cell>
          <cell r="F8184">
            <v>43833.01934027778</v>
          </cell>
          <cell r="G8184">
            <v>0</v>
          </cell>
        </row>
        <row r="8185">
          <cell r="A8185">
            <v>58151</v>
          </cell>
          <cell r="B8185">
            <v>10938</v>
          </cell>
          <cell r="C8185">
            <v>43945.267384259263</v>
          </cell>
          <cell r="D8185">
            <v>878</v>
          </cell>
          <cell r="E8185">
            <v>1200</v>
          </cell>
          <cell r="F8185">
            <v>43922.969097222223</v>
          </cell>
          <cell r="G8185">
            <v>0</v>
          </cell>
        </row>
        <row r="8186">
          <cell r="A8186">
            <v>58158</v>
          </cell>
          <cell r="B8186">
            <v>12521</v>
          </cell>
          <cell r="C8186">
            <v>43945.267824074072</v>
          </cell>
          <cell r="D8186">
            <v>6210</v>
          </cell>
          <cell r="E8186">
            <v>1200</v>
          </cell>
          <cell r="F8186">
            <v>43922.62840277778</v>
          </cell>
          <cell r="G8186">
            <v>0</v>
          </cell>
        </row>
        <row r="8187">
          <cell r="A8187">
            <v>58160</v>
          </cell>
          <cell r="B8187">
            <v>5171</v>
          </cell>
          <cell r="C8187">
            <v>43945.285104166673</v>
          </cell>
          <cell r="D8187">
            <v>6962</v>
          </cell>
          <cell r="E8187">
            <v>1200</v>
          </cell>
          <cell r="F8187">
            <v>43922.213738425926</v>
          </cell>
          <cell r="G8187">
            <v>0</v>
          </cell>
        </row>
        <row r="8188">
          <cell r="A8188">
            <v>58165</v>
          </cell>
          <cell r="B8188">
            <v>12872</v>
          </cell>
          <cell r="C8188">
            <v>43945.304120370369</v>
          </cell>
          <cell r="D8188">
            <v>6266</v>
          </cell>
          <cell r="E8188">
            <v>1200</v>
          </cell>
          <cell r="F8188">
            <v>43863.602118055554</v>
          </cell>
          <cell r="G8188">
            <v>0</v>
          </cell>
        </row>
        <row r="8189">
          <cell r="A8189">
            <v>58172</v>
          </cell>
          <cell r="B8189">
            <v>9817</v>
          </cell>
          <cell r="C8189">
            <v>43945.305798611109</v>
          </cell>
          <cell r="D8189">
            <v>6508</v>
          </cell>
          <cell r="E8189">
            <v>1200</v>
          </cell>
          <cell r="F8189">
            <v>43922.195034722223</v>
          </cell>
          <cell r="G8189">
            <v>0</v>
          </cell>
        </row>
        <row r="8190">
          <cell r="A8190">
            <v>58177</v>
          </cell>
          <cell r="B8190">
            <v>1315</v>
          </cell>
          <cell r="C8190">
            <v>43945.329502314817</v>
          </cell>
          <cell r="D8190">
            <v>12156</v>
          </cell>
          <cell r="E8190">
            <v>1200</v>
          </cell>
          <cell r="F8190">
            <v>43922.017361111109</v>
          </cell>
          <cell r="G8190">
            <v>0</v>
          </cell>
        </row>
        <row r="8191">
          <cell r="A8191">
            <v>58184</v>
          </cell>
          <cell r="B8191">
            <v>3112</v>
          </cell>
          <cell r="C8191">
            <v>43945.335543981477</v>
          </cell>
          <cell r="D8191">
            <v>11791</v>
          </cell>
          <cell r="E8191">
            <v>1200</v>
          </cell>
          <cell r="F8191">
            <v>43863.376111111109</v>
          </cell>
          <cell r="G8191">
            <v>0</v>
          </cell>
        </row>
        <row r="8192">
          <cell r="A8192">
            <v>58190</v>
          </cell>
          <cell r="B8192">
            <v>130</v>
          </cell>
          <cell r="C8192">
            <v>43945.337824074071</v>
          </cell>
          <cell r="D8192">
            <v>12264</v>
          </cell>
          <cell r="E8192">
            <v>1200</v>
          </cell>
          <cell r="F8192">
            <v>43862.542557870373</v>
          </cell>
          <cell r="G8192">
            <v>0</v>
          </cell>
        </row>
        <row r="8193">
          <cell r="A8193">
            <v>58197</v>
          </cell>
          <cell r="B8193">
            <v>2380</v>
          </cell>
          <cell r="C8193">
            <v>43945.345347222217</v>
          </cell>
          <cell r="D8193">
            <v>851</v>
          </cell>
          <cell r="E8193">
            <v>1200</v>
          </cell>
          <cell r="F8193">
            <v>43922.252476851849</v>
          </cell>
          <cell r="G8193">
            <v>0</v>
          </cell>
        </row>
        <row r="8194">
          <cell r="A8194">
            <v>58200</v>
          </cell>
          <cell r="B8194">
            <v>10297</v>
          </cell>
          <cell r="C8194">
            <v>43945.348310185182</v>
          </cell>
          <cell r="D8194">
            <v>9193</v>
          </cell>
          <cell r="E8194">
            <v>1200</v>
          </cell>
          <cell r="F8194">
            <v>43922.429456018515</v>
          </cell>
          <cell r="G8194">
            <v>0</v>
          </cell>
        </row>
        <row r="8195">
          <cell r="A8195">
            <v>58204</v>
          </cell>
          <cell r="B8195">
            <v>1162</v>
          </cell>
          <cell r="C8195">
            <v>43945.350277777783</v>
          </cell>
          <cell r="D8195">
            <v>3528</v>
          </cell>
          <cell r="E8195">
            <v>1200</v>
          </cell>
          <cell r="F8195">
            <v>43832.253541666665</v>
          </cell>
          <cell r="G8195">
            <v>0</v>
          </cell>
        </row>
        <row r="8196">
          <cell r="A8196">
            <v>58208</v>
          </cell>
          <cell r="B8196">
            <v>10532</v>
          </cell>
          <cell r="C8196">
            <v>43945.357731481483</v>
          </cell>
          <cell r="D8196">
            <v>2387</v>
          </cell>
          <cell r="E8196">
            <v>1200</v>
          </cell>
          <cell r="F8196">
            <v>43836.127511574072</v>
          </cell>
          <cell r="G8196">
            <v>0</v>
          </cell>
        </row>
        <row r="8197">
          <cell r="A8197">
            <v>58210</v>
          </cell>
          <cell r="B8197">
            <v>7794</v>
          </cell>
          <cell r="C8197">
            <v>43945.367627314823</v>
          </cell>
          <cell r="D8197">
            <v>10304</v>
          </cell>
          <cell r="E8197">
            <v>1200</v>
          </cell>
          <cell r="F8197">
            <v>43891.918229166666</v>
          </cell>
          <cell r="G8197">
            <v>0</v>
          </cell>
        </row>
        <row r="8198">
          <cell r="A8198">
            <v>58213</v>
          </cell>
          <cell r="B8198">
            <v>8513</v>
          </cell>
          <cell r="C8198">
            <v>43945.368981481479</v>
          </cell>
          <cell r="D8198">
            <v>11835</v>
          </cell>
          <cell r="E8198">
            <v>1200</v>
          </cell>
          <cell r="F8198">
            <v>43922.844085648147</v>
          </cell>
          <cell r="G8198">
            <v>0</v>
          </cell>
        </row>
        <row r="8199">
          <cell r="A8199">
            <v>58216</v>
          </cell>
          <cell r="B8199">
            <v>8227</v>
          </cell>
          <cell r="C8199">
            <v>43945.373888888891</v>
          </cell>
          <cell r="D8199">
            <v>3318</v>
          </cell>
          <cell r="E8199">
            <v>1200</v>
          </cell>
          <cell r="F8199">
            <v>43923.46261574074</v>
          </cell>
          <cell r="G8199">
            <v>0</v>
          </cell>
        </row>
        <row r="8200">
          <cell r="A8200">
            <v>58220</v>
          </cell>
          <cell r="B8200">
            <v>5534</v>
          </cell>
          <cell r="C8200">
            <v>43945.381192129629</v>
          </cell>
          <cell r="D8200">
            <v>1305</v>
          </cell>
          <cell r="E8200">
            <v>960</v>
          </cell>
          <cell r="F8200">
            <v>43922.021249999998</v>
          </cell>
          <cell r="G8200">
            <v>0</v>
          </cell>
        </row>
        <row r="8201">
          <cell r="A8201">
            <v>58227</v>
          </cell>
          <cell r="B8201">
            <v>10146</v>
          </cell>
          <cell r="C8201">
            <v>43945.382418981477</v>
          </cell>
          <cell r="D8201">
            <v>5612</v>
          </cell>
          <cell r="E8201">
            <v>1200</v>
          </cell>
          <cell r="F8201">
            <v>43891.11309027778</v>
          </cell>
          <cell r="G8201">
            <v>0</v>
          </cell>
        </row>
        <row r="8202">
          <cell r="A8202">
            <v>58240</v>
          </cell>
          <cell r="B8202">
            <v>11733</v>
          </cell>
          <cell r="C8202">
            <v>43945.399629629632</v>
          </cell>
          <cell r="D8202">
            <v>13813</v>
          </cell>
          <cell r="E8202">
            <v>0</v>
          </cell>
          <cell r="F8202">
            <v>43923.310972222222</v>
          </cell>
          <cell r="G8202">
            <v>0</v>
          </cell>
        </row>
        <row r="8203">
          <cell r="A8203">
            <v>58245</v>
          </cell>
          <cell r="B8203">
            <v>2880</v>
          </cell>
          <cell r="C8203">
            <v>43945.406331018523</v>
          </cell>
          <cell r="D8203">
            <v>6210</v>
          </cell>
          <cell r="E8203">
            <v>1200</v>
          </cell>
          <cell r="F8203">
            <v>43922.62840277778</v>
          </cell>
          <cell r="G8203">
            <v>0</v>
          </cell>
        </row>
        <row r="8204">
          <cell r="A8204">
            <v>58252</v>
          </cell>
          <cell r="B8204">
            <v>13221</v>
          </cell>
          <cell r="C8204">
            <v>43945.418032407397</v>
          </cell>
          <cell r="D8204">
            <v>10304</v>
          </cell>
          <cell r="E8204">
            <v>1200</v>
          </cell>
          <cell r="F8204">
            <v>43891.918229166666</v>
          </cell>
          <cell r="G8204">
            <v>0</v>
          </cell>
        </row>
        <row r="8205">
          <cell r="A8205">
            <v>58259</v>
          </cell>
          <cell r="B8205">
            <v>13638</v>
          </cell>
          <cell r="C8205">
            <v>43945.421435185177</v>
          </cell>
          <cell r="D8205">
            <v>7062</v>
          </cell>
          <cell r="E8205">
            <v>1200</v>
          </cell>
          <cell r="F8205">
            <v>43832.040196759262</v>
          </cell>
          <cell r="G8205">
            <v>0</v>
          </cell>
        </row>
        <row r="8206">
          <cell r="A8206">
            <v>58261</v>
          </cell>
          <cell r="B8206">
            <v>12057</v>
          </cell>
          <cell r="C8206">
            <v>43945.429895833331</v>
          </cell>
          <cell r="D8206">
            <v>6403</v>
          </cell>
          <cell r="E8206">
            <v>960</v>
          </cell>
          <cell r="F8206">
            <v>43922.923217592594</v>
          </cell>
          <cell r="G8206">
            <v>0</v>
          </cell>
        </row>
        <row r="8207">
          <cell r="A8207">
            <v>58266</v>
          </cell>
          <cell r="B8207">
            <v>11404</v>
          </cell>
          <cell r="C8207">
            <v>43945.44253472222</v>
          </cell>
          <cell r="D8207">
            <v>5927</v>
          </cell>
          <cell r="E8207">
            <v>1200</v>
          </cell>
          <cell r="F8207">
            <v>43862.03502314815</v>
          </cell>
          <cell r="G8207">
            <v>0</v>
          </cell>
        </row>
        <row r="8208">
          <cell r="A8208">
            <v>58270</v>
          </cell>
          <cell r="B8208">
            <v>12728</v>
          </cell>
          <cell r="C8208">
            <v>43945.442557870367</v>
          </cell>
          <cell r="D8208">
            <v>12030</v>
          </cell>
          <cell r="E8208">
            <v>1200</v>
          </cell>
          <cell r="F8208">
            <v>43832.412627314814</v>
          </cell>
          <cell r="G8208">
            <v>0</v>
          </cell>
        </row>
        <row r="8209">
          <cell r="A8209">
            <v>58274</v>
          </cell>
          <cell r="B8209">
            <v>511</v>
          </cell>
          <cell r="C8209">
            <v>43945.449374999997</v>
          </cell>
          <cell r="D8209">
            <v>4808</v>
          </cell>
          <cell r="E8209">
            <v>1200</v>
          </cell>
          <cell r="F8209">
            <v>43835.220995370371</v>
          </cell>
          <cell r="G8209">
            <v>0</v>
          </cell>
        </row>
        <row r="8210">
          <cell r="A8210">
            <v>58279</v>
          </cell>
          <cell r="B8210">
            <v>8118</v>
          </cell>
          <cell r="C8210">
            <v>43945.456400462957</v>
          </cell>
          <cell r="D8210">
            <v>10526</v>
          </cell>
          <cell r="E8210">
            <v>960</v>
          </cell>
          <cell r="F8210">
            <v>43922.45652777778</v>
          </cell>
          <cell r="G8210">
            <v>0</v>
          </cell>
        </row>
        <row r="8211">
          <cell r="A8211">
            <v>58285</v>
          </cell>
          <cell r="B8211">
            <v>7652</v>
          </cell>
          <cell r="C8211">
            <v>43945.459062499998</v>
          </cell>
          <cell r="D8211">
            <v>12030</v>
          </cell>
          <cell r="E8211">
            <v>1200</v>
          </cell>
          <cell r="F8211">
            <v>43832.412627314814</v>
          </cell>
          <cell r="G8211">
            <v>0</v>
          </cell>
        </row>
        <row r="8212">
          <cell r="A8212">
            <v>58300</v>
          </cell>
          <cell r="B8212">
            <v>640</v>
          </cell>
          <cell r="C8212">
            <v>43945.483495370368</v>
          </cell>
          <cell r="D8212">
            <v>8404</v>
          </cell>
          <cell r="E8212">
            <v>1200</v>
          </cell>
          <cell r="F8212">
            <v>43862.8516087963</v>
          </cell>
          <cell r="G8212">
            <v>0</v>
          </cell>
        </row>
        <row r="8213">
          <cell r="A8213">
            <v>58301</v>
          </cell>
          <cell r="B8213">
            <v>8588</v>
          </cell>
          <cell r="C8213">
            <v>43945.485405092593</v>
          </cell>
          <cell r="D8213">
            <v>1570</v>
          </cell>
          <cell r="E8213">
            <v>1200</v>
          </cell>
          <cell r="F8213">
            <v>43891.105428240742</v>
          </cell>
          <cell r="G8213">
            <v>0</v>
          </cell>
        </row>
        <row r="8214">
          <cell r="A8214">
            <v>58307</v>
          </cell>
          <cell r="B8214">
            <v>13626</v>
          </cell>
          <cell r="C8214">
            <v>43945.488900462973</v>
          </cell>
          <cell r="D8214">
            <v>3318</v>
          </cell>
          <cell r="E8214">
            <v>1200</v>
          </cell>
          <cell r="F8214">
            <v>43923.46261574074</v>
          </cell>
          <cell r="G8214">
            <v>0</v>
          </cell>
        </row>
        <row r="8215">
          <cell r="A8215">
            <v>58311</v>
          </cell>
          <cell r="B8215">
            <v>736</v>
          </cell>
          <cell r="C8215">
            <v>43945.49114583333</v>
          </cell>
          <cell r="D8215">
            <v>11437</v>
          </cell>
          <cell r="E8215">
            <v>1200</v>
          </cell>
          <cell r="F8215">
            <v>43923.125856481478</v>
          </cell>
          <cell r="G8215">
            <v>0</v>
          </cell>
        </row>
        <row r="8216">
          <cell r="A8216">
            <v>58313</v>
          </cell>
          <cell r="B8216">
            <v>10581</v>
          </cell>
          <cell r="C8216">
            <v>43945.508206018523</v>
          </cell>
          <cell r="D8216">
            <v>11486</v>
          </cell>
          <cell r="E8216">
            <v>1200</v>
          </cell>
          <cell r="F8216">
            <v>43862.192118055558</v>
          </cell>
          <cell r="G8216">
            <v>0</v>
          </cell>
        </row>
        <row r="8217">
          <cell r="A8217">
            <v>58316</v>
          </cell>
          <cell r="B8217">
            <v>9658</v>
          </cell>
          <cell r="C8217">
            <v>43945.510300925933</v>
          </cell>
          <cell r="D8217">
            <v>10304</v>
          </cell>
          <cell r="E8217">
            <v>1200</v>
          </cell>
          <cell r="F8217">
            <v>43891.918229166666</v>
          </cell>
          <cell r="G8217">
            <v>0</v>
          </cell>
        </row>
        <row r="8218">
          <cell r="A8218">
            <v>58321</v>
          </cell>
          <cell r="B8218">
            <v>6761</v>
          </cell>
          <cell r="C8218">
            <v>43945.517800925933</v>
          </cell>
          <cell r="D8218">
            <v>12264</v>
          </cell>
          <cell r="E8218">
            <v>1200</v>
          </cell>
          <cell r="F8218">
            <v>43862.542557870373</v>
          </cell>
          <cell r="G8218">
            <v>0</v>
          </cell>
        </row>
        <row r="8219">
          <cell r="A8219">
            <v>58327</v>
          </cell>
          <cell r="B8219">
            <v>3566</v>
          </cell>
          <cell r="C8219">
            <v>43945.519097222219</v>
          </cell>
          <cell r="D8219">
            <v>851</v>
          </cell>
          <cell r="E8219">
            <v>1200</v>
          </cell>
          <cell r="F8219">
            <v>43922.252476851849</v>
          </cell>
          <cell r="G8219">
            <v>0</v>
          </cell>
        </row>
        <row r="8220">
          <cell r="A8220">
            <v>58333</v>
          </cell>
          <cell r="B8220">
            <v>8233</v>
          </cell>
          <cell r="C8220">
            <v>43945.528368055559</v>
          </cell>
          <cell r="D8220">
            <v>10304</v>
          </cell>
          <cell r="E8220">
            <v>1200</v>
          </cell>
          <cell r="F8220">
            <v>43891.918229166666</v>
          </cell>
          <cell r="G8220">
            <v>0</v>
          </cell>
        </row>
        <row r="8221">
          <cell r="A8221">
            <v>58334</v>
          </cell>
          <cell r="B8221">
            <v>4468</v>
          </cell>
          <cell r="C8221">
            <v>43945.536585648151</v>
          </cell>
          <cell r="D8221">
            <v>9532</v>
          </cell>
          <cell r="E8221">
            <v>1200</v>
          </cell>
          <cell r="F8221">
            <v>43831.611388888887</v>
          </cell>
          <cell r="G8221">
            <v>0</v>
          </cell>
        </row>
        <row r="8222">
          <cell r="A8222">
            <v>58340</v>
          </cell>
          <cell r="B8222">
            <v>1821</v>
          </cell>
          <cell r="C8222">
            <v>43945.543437499997</v>
          </cell>
          <cell r="D8222">
            <v>2387</v>
          </cell>
          <cell r="E8222">
            <v>0</v>
          </cell>
          <cell r="F8222">
            <v>43836.127511574072</v>
          </cell>
          <cell r="G8222">
            <v>0</v>
          </cell>
        </row>
        <row r="8223">
          <cell r="A8223">
            <v>58345</v>
          </cell>
          <cell r="B8223">
            <v>12728</v>
          </cell>
          <cell r="C8223">
            <v>43945.557708333326</v>
          </cell>
          <cell r="D8223">
            <v>2387</v>
          </cell>
          <cell r="E8223">
            <v>1200</v>
          </cell>
          <cell r="F8223">
            <v>43836.127511574072</v>
          </cell>
          <cell r="G8223">
            <v>0</v>
          </cell>
        </row>
        <row r="8224">
          <cell r="A8224">
            <v>58349</v>
          </cell>
          <cell r="B8224">
            <v>565</v>
          </cell>
          <cell r="C8224">
            <v>43945.57534722222</v>
          </cell>
          <cell r="D8224">
            <v>5994</v>
          </cell>
          <cell r="E8224">
            <v>1200</v>
          </cell>
          <cell r="F8224">
            <v>43833.741469907407</v>
          </cell>
          <cell r="G8224">
            <v>0</v>
          </cell>
        </row>
        <row r="8225">
          <cell r="A8225">
            <v>58355</v>
          </cell>
          <cell r="B8225">
            <v>5286</v>
          </cell>
          <cell r="C8225">
            <v>43945.583726851852</v>
          </cell>
          <cell r="D8225">
            <v>10526</v>
          </cell>
          <cell r="E8225">
            <v>1200</v>
          </cell>
          <cell r="F8225">
            <v>43922.45652777778</v>
          </cell>
          <cell r="G8225">
            <v>0</v>
          </cell>
        </row>
        <row r="8226">
          <cell r="A8226">
            <v>58356</v>
          </cell>
          <cell r="B8226">
            <v>5494</v>
          </cell>
          <cell r="C8226">
            <v>43945.583796296298</v>
          </cell>
          <cell r="D8226">
            <v>4758</v>
          </cell>
          <cell r="E8226">
            <v>1200</v>
          </cell>
          <cell r="F8226">
            <v>43838.476377314815</v>
          </cell>
          <cell r="G8226">
            <v>0</v>
          </cell>
        </row>
        <row r="8227">
          <cell r="A8227">
            <v>58359</v>
          </cell>
          <cell r="B8227">
            <v>6775</v>
          </cell>
          <cell r="C8227">
            <v>43945.586828703701</v>
          </cell>
          <cell r="D8227">
            <v>11954</v>
          </cell>
          <cell r="E8227">
            <v>1200</v>
          </cell>
          <cell r="F8227">
            <v>43922.163784722223</v>
          </cell>
          <cell r="G8227">
            <v>0</v>
          </cell>
        </row>
        <row r="8228">
          <cell r="A8228">
            <v>58365</v>
          </cell>
          <cell r="B8228">
            <v>7076</v>
          </cell>
          <cell r="C8228">
            <v>43945.587858796287</v>
          </cell>
          <cell r="D8228">
            <v>3318</v>
          </cell>
          <cell r="E8228">
            <v>0</v>
          </cell>
          <cell r="F8228">
            <v>43923.46261574074</v>
          </cell>
          <cell r="G8228">
            <v>0</v>
          </cell>
        </row>
        <row r="8229">
          <cell r="A8229">
            <v>58372</v>
          </cell>
          <cell r="B8229">
            <v>7395</v>
          </cell>
          <cell r="C8229">
            <v>43945.618854166663</v>
          </cell>
          <cell r="D8229">
            <v>12504</v>
          </cell>
          <cell r="E8229">
            <v>960</v>
          </cell>
          <cell r="F8229">
            <v>43833.397569444445</v>
          </cell>
          <cell r="G8229">
            <v>0</v>
          </cell>
        </row>
        <row r="8230">
          <cell r="A8230">
            <v>58376</v>
          </cell>
          <cell r="B8230">
            <v>9839</v>
          </cell>
          <cell r="C8230">
            <v>43945.629189814812</v>
          </cell>
          <cell r="D8230">
            <v>3989</v>
          </cell>
          <cell r="E8230">
            <v>1200</v>
          </cell>
          <cell r="F8230">
            <v>43863.083657407406</v>
          </cell>
          <cell r="G8230">
            <v>0</v>
          </cell>
        </row>
        <row r="8231">
          <cell r="A8231">
            <v>58382</v>
          </cell>
          <cell r="B8231">
            <v>5561</v>
          </cell>
          <cell r="C8231">
            <v>43945.631863425922</v>
          </cell>
          <cell r="D8231">
            <v>9193</v>
          </cell>
          <cell r="E8231">
            <v>1200</v>
          </cell>
          <cell r="F8231">
            <v>43922.429456018515</v>
          </cell>
          <cell r="G8231">
            <v>0</v>
          </cell>
        </row>
        <row r="8232">
          <cell r="A8232">
            <v>58384</v>
          </cell>
          <cell r="B8232">
            <v>8538</v>
          </cell>
          <cell r="C8232">
            <v>43945.633773148147</v>
          </cell>
          <cell r="D8232">
            <v>8436</v>
          </cell>
          <cell r="E8232">
            <v>1200</v>
          </cell>
          <cell r="F8232">
            <v>43862.029675925929</v>
          </cell>
          <cell r="G8232">
            <v>0</v>
          </cell>
        </row>
        <row r="8233">
          <cell r="A8233">
            <v>58386</v>
          </cell>
          <cell r="B8233">
            <v>336</v>
          </cell>
          <cell r="C8233">
            <v>43945.657199074078</v>
          </cell>
          <cell r="D8233">
            <v>2200</v>
          </cell>
          <cell r="E8233">
            <v>1200</v>
          </cell>
          <cell r="F8233">
            <v>43924.120613425926</v>
          </cell>
          <cell r="G8233">
            <v>0</v>
          </cell>
        </row>
        <row r="8234">
          <cell r="A8234">
            <v>58387</v>
          </cell>
          <cell r="B8234">
            <v>12520</v>
          </cell>
          <cell r="C8234">
            <v>43945.66878472222</v>
          </cell>
          <cell r="D8234">
            <v>2251</v>
          </cell>
          <cell r="E8234">
            <v>1200</v>
          </cell>
          <cell r="F8234">
            <v>43923.152268518519</v>
          </cell>
          <cell r="G8234">
            <v>0</v>
          </cell>
        </row>
        <row r="8235">
          <cell r="A8235">
            <v>58389</v>
          </cell>
          <cell r="B8235">
            <v>13222</v>
          </cell>
          <cell r="C8235">
            <v>43945.672523148147</v>
          </cell>
          <cell r="D8235">
            <v>5318</v>
          </cell>
          <cell r="E8235">
            <v>1200</v>
          </cell>
          <cell r="F8235">
            <v>43891.637048611112</v>
          </cell>
          <cell r="G8235">
            <v>0</v>
          </cell>
        </row>
        <row r="8236">
          <cell r="A8236">
            <v>58395</v>
          </cell>
          <cell r="B8236">
            <v>13474</v>
          </cell>
          <cell r="C8236">
            <v>43945.682893518519</v>
          </cell>
          <cell r="D8236">
            <v>2891</v>
          </cell>
          <cell r="E8236">
            <v>1200</v>
          </cell>
          <cell r="F8236">
            <v>43892.593865740739</v>
          </cell>
          <cell r="G8236">
            <v>0</v>
          </cell>
        </row>
        <row r="8237">
          <cell r="A8237">
            <v>58396</v>
          </cell>
          <cell r="B8237">
            <v>5950</v>
          </cell>
          <cell r="C8237">
            <v>43945.686712962961</v>
          </cell>
          <cell r="D8237">
            <v>11486</v>
          </cell>
          <cell r="E8237">
            <v>1200</v>
          </cell>
          <cell r="F8237">
            <v>43862.192118055558</v>
          </cell>
          <cell r="G8237">
            <v>0</v>
          </cell>
        </row>
        <row r="8238">
          <cell r="A8238">
            <v>58400</v>
          </cell>
          <cell r="B8238">
            <v>11682</v>
          </cell>
          <cell r="C8238">
            <v>43945.722025462957</v>
          </cell>
          <cell r="D8238">
            <v>878</v>
          </cell>
          <cell r="E8238">
            <v>1200</v>
          </cell>
          <cell r="F8238">
            <v>43922.969097222223</v>
          </cell>
          <cell r="G8238">
            <v>0</v>
          </cell>
        </row>
        <row r="8239">
          <cell r="A8239">
            <v>58406</v>
          </cell>
          <cell r="B8239">
            <v>10431</v>
          </cell>
          <cell r="C8239">
            <v>43945.724618055552</v>
          </cell>
          <cell r="D8239">
            <v>10526</v>
          </cell>
          <cell r="E8239">
            <v>1200</v>
          </cell>
          <cell r="F8239">
            <v>43922.45652777778</v>
          </cell>
          <cell r="G8239">
            <v>0</v>
          </cell>
        </row>
        <row r="8240">
          <cell r="A8240">
            <v>58408</v>
          </cell>
          <cell r="B8240">
            <v>8842</v>
          </cell>
          <cell r="C8240">
            <v>43945.73945601852</v>
          </cell>
          <cell r="D8240">
            <v>6403</v>
          </cell>
          <cell r="E8240">
            <v>960</v>
          </cell>
          <cell r="F8240">
            <v>43922.923217592594</v>
          </cell>
          <cell r="G8240">
            <v>0</v>
          </cell>
        </row>
        <row r="8241">
          <cell r="A8241">
            <v>58413</v>
          </cell>
          <cell r="B8241">
            <v>7243</v>
          </cell>
          <cell r="C8241">
            <v>43945.74114583333</v>
          </cell>
          <cell r="D8241">
            <v>3989</v>
          </cell>
          <cell r="E8241">
            <v>0</v>
          </cell>
          <cell r="F8241">
            <v>43863.083657407406</v>
          </cell>
          <cell r="G8241">
            <v>0</v>
          </cell>
        </row>
        <row r="8242">
          <cell r="A8242">
            <v>58417</v>
          </cell>
          <cell r="B8242">
            <v>1967</v>
          </cell>
          <cell r="C8242">
            <v>43945.74590277778</v>
          </cell>
          <cell r="D8242">
            <v>12160</v>
          </cell>
          <cell r="E8242">
            <v>1200</v>
          </cell>
          <cell r="F8242">
            <v>43891.025983796295</v>
          </cell>
          <cell r="G8242">
            <v>0</v>
          </cell>
        </row>
        <row r="8243">
          <cell r="A8243">
            <v>58420</v>
          </cell>
          <cell r="B8243">
            <v>12043</v>
          </cell>
          <cell r="C8243">
            <v>43945.749050925922</v>
          </cell>
          <cell r="D8243">
            <v>5612</v>
          </cell>
          <cell r="E8243">
            <v>1200</v>
          </cell>
          <cell r="F8243">
            <v>43891.11309027778</v>
          </cell>
          <cell r="G8243">
            <v>0</v>
          </cell>
        </row>
        <row r="8244">
          <cell r="A8244">
            <v>58422</v>
          </cell>
          <cell r="B8244">
            <v>1021</v>
          </cell>
          <cell r="C8244">
            <v>43945.750613425917</v>
          </cell>
          <cell r="D8244">
            <v>12156</v>
          </cell>
          <cell r="E8244">
            <v>1200</v>
          </cell>
          <cell r="F8244">
            <v>43922.017361111109</v>
          </cell>
          <cell r="G8244">
            <v>0</v>
          </cell>
        </row>
        <row r="8245">
          <cell r="A8245">
            <v>58426</v>
          </cell>
          <cell r="B8245">
            <v>6532</v>
          </cell>
          <cell r="C8245">
            <v>43945.752557870372</v>
          </cell>
          <cell r="D8245">
            <v>851</v>
          </cell>
          <cell r="E8245">
            <v>960</v>
          </cell>
          <cell r="F8245">
            <v>43922.252476851849</v>
          </cell>
          <cell r="G8245">
            <v>0</v>
          </cell>
        </row>
        <row r="8246">
          <cell r="A8246">
            <v>58433</v>
          </cell>
          <cell r="B8246">
            <v>1032</v>
          </cell>
          <cell r="C8246">
            <v>43945.759953703702</v>
          </cell>
          <cell r="D8246">
            <v>2283</v>
          </cell>
          <cell r="E8246">
            <v>1200</v>
          </cell>
          <cell r="F8246">
            <v>43834.745717592596</v>
          </cell>
          <cell r="G8246">
            <v>0</v>
          </cell>
        </row>
        <row r="8247">
          <cell r="A8247">
            <v>58438</v>
          </cell>
          <cell r="B8247">
            <v>10101</v>
          </cell>
          <cell r="C8247">
            <v>43945.761481481481</v>
          </cell>
          <cell r="D8247">
            <v>12030</v>
          </cell>
          <cell r="E8247">
            <v>1200</v>
          </cell>
          <cell r="F8247">
            <v>43832.412627314814</v>
          </cell>
          <cell r="G8247">
            <v>0</v>
          </cell>
        </row>
        <row r="8248">
          <cell r="A8248">
            <v>58439</v>
          </cell>
          <cell r="B8248">
            <v>5702</v>
          </cell>
          <cell r="C8248">
            <v>43945.767141203702</v>
          </cell>
          <cell r="D8248">
            <v>3528</v>
          </cell>
          <cell r="E8248">
            <v>1200</v>
          </cell>
          <cell r="F8248">
            <v>43832.253541666665</v>
          </cell>
          <cell r="G8248">
            <v>0</v>
          </cell>
        </row>
        <row r="8249">
          <cell r="A8249">
            <v>58445</v>
          </cell>
          <cell r="B8249">
            <v>11659</v>
          </cell>
          <cell r="C8249">
            <v>43945.770057870373</v>
          </cell>
          <cell r="D8249">
            <v>6353</v>
          </cell>
          <cell r="E8249">
            <v>1200</v>
          </cell>
          <cell r="F8249">
            <v>43891.160011574073</v>
          </cell>
          <cell r="G8249">
            <v>0</v>
          </cell>
        </row>
        <row r="8250">
          <cell r="A8250">
            <v>58449</v>
          </cell>
          <cell r="B8250">
            <v>7920</v>
          </cell>
          <cell r="C8250">
            <v>43945.773657407408</v>
          </cell>
          <cell r="D8250">
            <v>12504</v>
          </cell>
          <cell r="E8250">
            <v>1200</v>
          </cell>
          <cell r="F8250">
            <v>43833.397569444445</v>
          </cell>
          <cell r="G8250">
            <v>0</v>
          </cell>
        </row>
        <row r="8251">
          <cell r="A8251">
            <v>58452</v>
          </cell>
          <cell r="B8251">
            <v>10065</v>
          </cell>
          <cell r="C8251">
            <v>43945.781493055547</v>
          </cell>
          <cell r="D8251">
            <v>12711</v>
          </cell>
          <cell r="E8251">
            <v>1200</v>
          </cell>
          <cell r="F8251">
            <v>43862.756041666667</v>
          </cell>
          <cell r="G8251">
            <v>0</v>
          </cell>
        </row>
        <row r="8252">
          <cell r="A8252">
            <v>58455</v>
          </cell>
          <cell r="B8252">
            <v>1651</v>
          </cell>
          <cell r="C8252">
            <v>43945.786712962959</v>
          </cell>
          <cell r="D8252">
            <v>13110</v>
          </cell>
          <cell r="E8252">
            <v>1200</v>
          </cell>
          <cell r="F8252">
            <v>43831.863842592589</v>
          </cell>
          <cell r="G8252">
            <v>0</v>
          </cell>
        </row>
        <row r="8253">
          <cell r="A8253">
            <v>58458</v>
          </cell>
          <cell r="B8253">
            <v>3693</v>
          </cell>
          <cell r="C8253">
            <v>43945.791678240741</v>
          </cell>
          <cell r="D8253">
            <v>6508</v>
          </cell>
          <cell r="E8253">
            <v>1200</v>
          </cell>
          <cell r="F8253">
            <v>43922.195034722223</v>
          </cell>
          <cell r="G8253">
            <v>0</v>
          </cell>
        </row>
        <row r="8254">
          <cell r="A8254">
            <v>58465</v>
          </cell>
          <cell r="B8254">
            <v>13156</v>
          </cell>
          <cell r="C8254">
            <v>43945.805567129632</v>
          </cell>
          <cell r="D8254">
            <v>10526</v>
          </cell>
          <cell r="E8254">
            <v>1200</v>
          </cell>
          <cell r="F8254">
            <v>43922.45652777778</v>
          </cell>
          <cell r="G8254">
            <v>0</v>
          </cell>
        </row>
        <row r="8255">
          <cell r="A8255">
            <v>58469</v>
          </cell>
          <cell r="B8255">
            <v>3114</v>
          </cell>
          <cell r="C8255">
            <v>43945.816168981481</v>
          </cell>
          <cell r="D8255">
            <v>5318</v>
          </cell>
          <cell r="E8255">
            <v>960</v>
          </cell>
          <cell r="F8255">
            <v>43891.637048611112</v>
          </cell>
          <cell r="G8255">
            <v>0</v>
          </cell>
        </row>
        <row r="8256">
          <cell r="A8256">
            <v>58472</v>
          </cell>
          <cell r="B8256">
            <v>2023</v>
          </cell>
          <cell r="C8256">
            <v>43945.825115740743</v>
          </cell>
          <cell r="D8256">
            <v>3821</v>
          </cell>
          <cell r="E8256">
            <v>1200</v>
          </cell>
          <cell r="F8256">
            <v>43835.019953703704</v>
          </cell>
          <cell r="G8256">
            <v>0</v>
          </cell>
        </row>
        <row r="8257">
          <cell r="A8257">
            <v>58478</v>
          </cell>
          <cell r="B8257">
            <v>3057</v>
          </cell>
          <cell r="C8257">
            <v>43945.827476851853</v>
          </cell>
          <cell r="D8257">
            <v>13110</v>
          </cell>
          <cell r="E8257">
            <v>960</v>
          </cell>
          <cell r="F8257">
            <v>43831.863842592589</v>
          </cell>
          <cell r="G8257">
            <v>0</v>
          </cell>
        </row>
        <row r="8258">
          <cell r="A8258">
            <v>58479</v>
          </cell>
          <cell r="B8258">
            <v>3449</v>
          </cell>
          <cell r="C8258">
            <v>43945.829918981479</v>
          </cell>
          <cell r="D8258">
            <v>6353</v>
          </cell>
          <cell r="E8258">
            <v>1200</v>
          </cell>
          <cell r="F8258">
            <v>43891.160011574073</v>
          </cell>
          <cell r="G8258">
            <v>0</v>
          </cell>
        </row>
        <row r="8259">
          <cell r="A8259">
            <v>58484</v>
          </cell>
          <cell r="B8259">
            <v>12521</v>
          </cell>
          <cell r="C8259">
            <v>43945.834791666668</v>
          </cell>
          <cell r="D8259">
            <v>5965</v>
          </cell>
          <cell r="E8259">
            <v>1200</v>
          </cell>
          <cell r="F8259">
            <v>43891.180185185185</v>
          </cell>
          <cell r="G8259">
            <v>0</v>
          </cell>
        </row>
        <row r="8260">
          <cell r="A8260">
            <v>58488</v>
          </cell>
          <cell r="B8260">
            <v>8513</v>
          </cell>
          <cell r="C8260">
            <v>43945.85733796296</v>
          </cell>
          <cell r="D8260">
            <v>6508</v>
          </cell>
          <cell r="E8260">
            <v>1200</v>
          </cell>
          <cell r="F8260">
            <v>43922.195034722223</v>
          </cell>
          <cell r="G8260">
            <v>0</v>
          </cell>
        </row>
        <row r="8261">
          <cell r="A8261">
            <v>58494</v>
          </cell>
          <cell r="B8261">
            <v>1947</v>
          </cell>
          <cell r="C8261">
            <v>43945.857800925929</v>
          </cell>
          <cell r="D8261">
            <v>9816</v>
          </cell>
          <cell r="E8261">
            <v>1200</v>
          </cell>
          <cell r="F8261">
            <v>43922.273946759262</v>
          </cell>
          <cell r="G8261">
            <v>0</v>
          </cell>
        </row>
        <row r="8262">
          <cell r="A8262">
            <v>58501</v>
          </cell>
          <cell r="B8262">
            <v>1489</v>
          </cell>
          <cell r="C8262">
            <v>43945.858078703714</v>
          </cell>
          <cell r="D8262">
            <v>8404</v>
          </cell>
          <cell r="E8262">
            <v>960</v>
          </cell>
          <cell r="F8262">
            <v>43862.8516087963</v>
          </cell>
          <cell r="G8262">
            <v>0</v>
          </cell>
        </row>
        <row r="8263">
          <cell r="A8263">
            <v>58503</v>
          </cell>
          <cell r="B8263">
            <v>4123</v>
          </cell>
          <cell r="C8263">
            <v>43945.862673611111</v>
          </cell>
          <cell r="D8263">
            <v>5484</v>
          </cell>
          <cell r="E8263">
            <v>1200</v>
          </cell>
          <cell r="F8263">
            <v>43862.519675925927</v>
          </cell>
          <cell r="G8263">
            <v>0</v>
          </cell>
        </row>
        <row r="8264">
          <cell r="A8264">
            <v>58510</v>
          </cell>
          <cell r="B8264">
            <v>8836</v>
          </cell>
          <cell r="C8264">
            <v>43945.864803240736</v>
          </cell>
          <cell r="D8264">
            <v>9356</v>
          </cell>
          <cell r="E8264">
            <v>1200</v>
          </cell>
          <cell r="F8264">
            <v>43862.707141203704</v>
          </cell>
          <cell r="G8264">
            <v>0</v>
          </cell>
        </row>
        <row r="8265">
          <cell r="A8265">
            <v>58517</v>
          </cell>
          <cell r="B8265">
            <v>2462</v>
          </cell>
          <cell r="C8265">
            <v>43945.870810185188</v>
          </cell>
          <cell r="D8265">
            <v>2891</v>
          </cell>
          <cell r="E8265">
            <v>0</v>
          </cell>
          <cell r="F8265">
            <v>43892.593865740739</v>
          </cell>
          <cell r="G8265">
            <v>0</v>
          </cell>
        </row>
        <row r="8266">
          <cell r="A8266">
            <v>58518</v>
          </cell>
          <cell r="B8266">
            <v>6595</v>
          </cell>
          <cell r="C8266">
            <v>43945.871770833342</v>
          </cell>
          <cell r="D8266">
            <v>9816</v>
          </cell>
          <cell r="E8266">
            <v>1200</v>
          </cell>
          <cell r="F8266">
            <v>43922.273946759262</v>
          </cell>
          <cell r="G8266">
            <v>0</v>
          </cell>
        </row>
        <row r="8267">
          <cell r="A8267">
            <v>58524</v>
          </cell>
          <cell r="B8267">
            <v>130</v>
          </cell>
          <cell r="C8267">
            <v>43945.87327546296</v>
          </cell>
          <cell r="D8267">
            <v>4478</v>
          </cell>
          <cell r="E8267">
            <v>1200</v>
          </cell>
          <cell r="F8267">
            <v>43892.460312499999</v>
          </cell>
          <cell r="G8267">
            <v>0</v>
          </cell>
        </row>
        <row r="8268">
          <cell r="A8268">
            <v>58530</v>
          </cell>
          <cell r="B8268">
            <v>3590</v>
          </cell>
          <cell r="C8268">
            <v>43945.874594907407</v>
          </cell>
          <cell r="D8268">
            <v>10304</v>
          </cell>
          <cell r="E8268">
            <v>0</v>
          </cell>
          <cell r="F8268">
            <v>43891.918229166666</v>
          </cell>
          <cell r="G8268">
            <v>0</v>
          </cell>
        </row>
        <row r="8269">
          <cell r="A8269">
            <v>58535</v>
          </cell>
          <cell r="B8269">
            <v>9749</v>
          </cell>
          <cell r="C8269">
            <v>43945.882951388892</v>
          </cell>
          <cell r="D8269">
            <v>12776</v>
          </cell>
          <cell r="E8269">
            <v>1200</v>
          </cell>
          <cell r="F8269">
            <v>43838.515555555554</v>
          </cell>
          <cell r="G8269">
            <v>0</v>
          </cell>
        </row>
        <row r="8270">
          <cell r="A8270">
            <v>58542</v>
          </cell>
          <cell r="B8270">
            <v>11682</v>
          </cell>
          <cell r="C8270">
            <v>43945.886620370373</v>
          </cell>
          <cell r="D8270">
            <v>6210</v>
          </cell>
          <cell r="E8270">
            <v>1200</v>
          </cell>
          <cell r="F8270">
            <v>43922.62840277778</v>
          </cell>
          <cell r="G8270">
            <v>0</v>
          </cell>
        </row>
        <row r="8271">
          <cell r="A8271">
            <v>58544</v>
          </cell>
          <cell r="B8271">
            <v>1851</v>
          </cell>
          <cell r="C8271">
            <v>43945.887303240743</v>
          </cell>
          <cell r="D8271">
            <v>2405</v>
          </cell>
          <cell r="E8271">
            <v>0</v>
          </cell>
          <cell r="F8271">
            <v>43891.569097222222</v>
          </cell>
          <cell r="G8271">
            <v>0</v>
          </cell>
        </row>
        <row r="8272">
          <cell r="A8272">
            <v>58550</v>
          </cell>
          <cell r="B8272">
            <v>12898</v>
          </cell>
          <cell r="C8272">
            <v>43945.89335648148</v>
          </cell>
          <cell r="D8272">
            <v>12504</v>
          </cell>
          <cell r="E8272">
            <v>1200</v>
          </cell>
          <cell r="F8272">
            <v>43833.397569444445</v>
          </cell>
          <cell r="G8272">
            <v>0</v>
          </cell>
        </row>
        <row r="8273">
          <cell r="A8273">
            <v>58555</v>
          </cell>
          <cell r="B8273">
            <v>10574</v>
          </cell>
          <cell r="C8273">
            <v>43945.914861111109</v>
          </cell>
          <cell r="D8273">
            <v>1241</v>
          </cell>
          <cell r="E8273">
            <v>1200</v>
          </cell>
          <cell r="F8273">
            <v>43862.258877314816</v>
          </cell>
          <cell r="G8273">
            <v>0</v>
          </cell>
        </row>
        <row r="8274">
          <cell r="A8274">
            <v>58561</v>
          </cell>
          <cell r="B8274">
            <v>8842</v>
          </cell>
          <cell r="C8274">
            <v>43945.91810185185</v>
          </cell>
          <cell r="D8274">
            <v>12156</v>
          </cell>
          <cell r="E8274">
            <v>1200</v>
          </cell>
          <cell r="F8274">
            <v>43922.017361111109</v>
          </cell>
          <cell r="G8274">
            <v>0</v>
          </cell>
        </row>
        <row r="8275">
          <cell r="A8275">
            <v>58566</v>
          </cell>
          <cell r="B8275">
            <v>1825</v>
          </cell>
          <cell r="C8275">
            <v>43945.957974537043</v>
          </cell>
          <cell r="D8275">
            <v>10526</v>
          </cell>
          <cell r="E8275">
            <v>1200</v>
          </cell>
          <cell r="F8275">
            <v>43922.45652777778</v>
          </cell>
          <cell r="G8275">
            <v>0</v>
          </cell>
        </row>
        <row r="8276">
          <cell r="A8276">
            <v>58572</v>
          </cell>
          <cell r="B8276">
            <v>12390</v>
          </cell>
          <cell r="C8276">
            <v>43945.961550925917</v>
          </cell>
          <cell r="D8276">
            <v>3989</v>
          </cell>
          <cell r="E8276">
            <v>1200</v>
          </cell>
          <cell r="F8276">
            <v>43863.083657407406</v>
          </cell>
          <cell r="G8276">
            <v>0</v>
          </cell>
        </row>
        <row r="8277">
          <cell r="A8277">
            <v>58579</v>
          </cell>
          <cell r="B8277">
            <v>2909</v>
          </cell>
          <cell r="C8277">
            <v>43945.961562500001</v>
          </cell>
          <cell r="D8277">
            <v>10526</v>
          </cell>
          <cell r="E8277">
            <v>1200</v>
          </cell>
          <cell r="F8277">
            <v>43922.45652777778</v>
          </cell>
          <cell r="G8277">
            <v>0</v>
          </cell>
        </row>
        <row r="8278">
          <cell r="A8278">
            <v>58582</v>
          </cell>
          <cell r="B8278">
            <v>2151</v>
          </cell>
          <cell r="C8278">
            <v>43945.965914351851</v>
          </cell>
          <cell r="D8278">
            <v>11210</v>
          </cell>
          <cell r="E8278">
            <v>1200</v>
          </cell>
          <cell r="F8278">
            <v>43922.334780092591</v>
          </cell>
          <cell r="G8278">
            <v>0</v>
          </cell>
        </row>
        <row r="8279">
          <cell r="A8279">
            <v>58586</v>
          </cell>
          <cell r="B8279">
            <v>12027</v>
          </cell>
          <cell r="C8279">
            <v>43945.977222222216</v>
          </cell>
          <cell r="D8279">
            <v>9816</v>
          </cell>
          <cell r="E8279">
            <v>1200</v>
          </cell>
          <cell r="F8279">
            <v>43922.273946759262</v>
          </cell>
          <cell r="G8279">
            <v>0</v>
          </cell>
        </row>
        <row r="8280">
          <cell r="A8280">
            <v>58588</v>
          </cell>
          <cell r="B8280">
            <v>11928</v>
          </cell>
          <cell r="C8280">
            <v>43945.987951388888</v>
          </cell>
          <cell r="D8280">
            <v>11726</v>
          </cell>
          <cell r="E8280">
            <v>1200</v>
          </cell>
          <cell r="F8280">
            <v>43835.526423611111</v>
          </cell>
          <cell r="G8280">
            <v>0</v>
          </cell>
        </row>
        <row r="8281">
          <cell r="A8281">
            <v>58591</v>
          </cell>
          <cell r="B8281">
            <v>2633</v>
          </cell>
          <cell r="C8281">
            <v>43945.998553240737</v>
          </cell>
          <cell r="D8281">
            <v>1305</v>
          </cell>
          <cell r="E8281">
            <v>1200</v>
          </cell>
          <cell r="F8281">
            <v>43922.021249999998</v>
          </cell>
          <cell r="G8281">
            <v>0</v>
          </cell>
        </row>
        <row r="8282">
          <cell r="A8282">
            <v>58594</v>
          </cell>
          <cell r="B8282">
            <v>9731</v>
          </cell>
          <cell r="C8282">
            <v>43946.000486111108</v>
          </cell>
          <cell r="D8282">
            <v>12776</v>
          </cell>
          <cell r="E8282">
            <v>0</v>
          </cell>
          <cell r="F8282">
            <v>43838.515555555554</v>
          </cell>
          <cell r="G8282">
            <v>0</v>
          </cell>
        </row>
        <row r="8283">
          <cell r="A8283">
            <v>58597</v>
          </cell>
          <cell r="B8283">
            <v>11868</v>
          </cell>
          <cell r="C8283">
            <v>43946.004236111112</v>
          </cell>
          <cell r="D8283">
            <v>13817</v>
          </cell>
          <cell r="E8283">
            <v>1200</v>
          </cell>
          <cell r="F8283">
            <v>43891.131111111114</v>
          </cell>
          <cell r="G8283">
            <v>0</v>
          </cell>
        </row>
        <row r="8284">
          <cell r="A8284">
            <v>58604</v>
          </cell>
          <cell r="B8284">
            <v>9806</v>
          </cell>
          <cell r="C8284">
            <v>43946.015243055554</v>
          </cell>
          <cell r="D8284">
            <v>5577</v>
          </cell>
          <cell r="E8284">
            <v>1200</v>
          </cell>
          <cell r="F8284">
            <v>43891.246759259258</v>
          </cell>
          <cell r="G8284">
            <v>0</v>
          </cell>
        </row>
        <row r="8285">
          <cell r="A8285">
            <v>58608</v>
          </cell>
          <cell r="B8285">
            <v>3899</v>
          </cell>
          <cell r="C8285">
            <v>43946.021736111114</v>
          </cell>
          <cell r="D8285">
            <v>12711</v>
          </cell>
          <cell r="E8285">
            <v>1200</v>
          </cell>
          <cell r="F8285">
            <v>43862.756041666667</v>
          </cell>
          <cell r="G8285">
            <v>0</v>
          </cell>
        </row>
        <row r="8286">
          <cell r="A8286">
            <v>58612</v>
          </cell>
          <cell r="B8286">
            <v>1827</v>
          </cell>
          <cell r="C8286">
            <v>43946.026585648149</v>
          </cell>
          <cell r="D8286">
            <v>5927</v>
          </cell>
          <cell r="E8286">
            <v>1200</v>
          </cell>
          <cell r="F8286">
            <v>43862.03502314815</v>
          </cell>
          <cell r="G8286">
            <v>0</v>
          </cell>
        </row>
        <row r="8287">
          <cell r="A8287">
            <v>58619</v>
          </cell>
          <cell r="B8287">
            <v>6437</v>
          </cell>
          <cell r="C8287">
            <v>43946.032939814817</v>
          </cell>
          <cell r="D8287">
            <v>3318</v>
          </cell>
          <cell r="E8287">
            <v>1200</v>
          </cell>
          <cell r="F8287">
            <v>43923.46261574074</v>
          </cell>
          <cell r="G8287">
            <v>0</v>
          </cell>
        </row>
        <row r="8288">
          <cell r="A8288">
            <v>58624</v>
          </cell>
          <cell r="B8288">
            <v>11670</v>
          </cell>
          <cell r="C8288">
            <v>43946.05096064815</v>
          </cell>
          <cell r="D8288">
            <v>3346</v>
          </cell>
          <cell r="E8288">
            <v>960</v>
          </cell>
          <cell r="F8288">
            <v>43862.038483796299</v>
          </cell>
          <cell r="G8288">
            <v>0</v>
          </cell>
        </row>
        <row r="8289">
          <cell r="A8289">
            <v>58626</v>
          </cell>
          <cell r="B8289">
            <v>8743</v>
          </cell>
          <cell r="C8289">
            <v>43946.057187500002</v>
          </cell>
          <cell r="D8289">
            <v>5318</v>
          </cell>
          <cell r="E8289">
            <v>1200</v>
          </cell>
          <cell r="F8289">
            <v>43891.637048611112</v>
          </cell>
          <cell r="G8289">
            <v>0</v>
          </cell>
        </row>
        <row r="8290">
          <cell r="A8290">
            <v>58632</v>
          </cell>
          <cell r="B8290">
            <v>11404</v>
          </cell>
          <cell r="C8290">
            <v>43946.057905092603</v>
          </cell>
          <cell r="D8290">
            <v>9309</v>
          </cell>
          <cell r="E8290">
            <v>1200</v>
          </cell>
          <cell r="F8290">
            <v>43862.647430555553</v>
          </cell>
          <cell r="G8290">
            <v>0</v>
          </cell>
        </row>
        <row r="8291">
          <cell r="A8291">
            <v>58635</v>
          </cell>
          <cell r="B8291">
            <v>12357</v>
          </cell>
          <cell r="C8291">
            <v>43946.058368055557</v>
          </cell>
          <cell r="D8291">
            <v>3821</v>
          </cell>
          <cell r="E8291">
            <v>1200</v>
          </cell>
          <cell r="F8291">
            <v>43835.019953703704</v>
          </cell>
          <cell r="G8291">
            <v>0</v>
          </cell>
        </row>
        <row r="8292">
          <cell r="A8292">
            <v>58639</v>
          </cell>
          <cell r="B8292">
            <v>10613</v>
          </cell>
          <cell r="C8292">
            <v>43946.058587962973</v>
          </cell>
          <cell r="D8292">
            <v>2251</v>
          </cell>
          <cell r="E8292">
            <v>0</v>
          </cell>
          <cell r="F8292">
            <v>43923.152268518519</v>
          </cell>
          <cell r="G8292">
            <v>0</v>
          </cell>
        </row>
        <row r="8293">
          <cell r="A8293">
            <v>58643</v>
          </cell>
          <cell r="B8293">
            <v>11928</v>
          </cell>
          <cell r="C8293">
            <v>43946.059745370367</v>
          </cell>
          <cell r="D8293">
            <v>10526</v>
          </cell>
          <cell r="E8293">
            <v>1200</v>
          </cell>
          <cell r="F8293">
            <v>43922.45652777778</v>
          </cell>
          <cell r="G8293">
            <v>0</v>
          </cell>
        </row>
        <row r="8294">
          <cell r="A8294">
            <v>58647</v>
          </cell>
          <cell r="B8294">
            <v>11629</v>
          </cell>
          <cell r="C8294">
            <v>43946.07439814815</v>
          </cell>
          <cell r="D8294">
            <v>7878</v>
          </cell>
          <cell r="E8294">
            <v>1200</v>
          </cell>
          <cell r="F8294">
            <v>43891.070462962962</v>
          </cell>
          <cell r="G8294">
            <v>0</v>
          </cell>
        </row>
        <row r="8295">
          <cell r="A8295">
            <v>58650</v>
          </cell>
          <cell r="B8295">
            <v>8565</v>
          </cell>
          <cell r="C8295">
            <v>43946.089548611111</v>
          </cell>
          <cell r="D8295">
            <v>6353</v>
          </cell>
          <cell r="E8295">
            <v>1200</v>
          </cell>
          <cell r="F8295">
            <v>43891.160011574073</v>
          </cell>
          <cell r="G8295">
            <v>0</v>
          </cell>
        </row>
        <row r="8296">
          <cell r="A8296">
            <v>58655</v>
          </cell>
          <cell r="B8296">
            <v>12390</v>
          </cell>
          <cell r="C8296">
            <v>43946.092499999999</v>
          </cell>
          <cell r="D8296">
            <v>12350</v>
          </cell>
          <cell r="E8296">
            <v>1200</v>
          </cell>
          <cell r="F8296">
            <v>43922.755370370367</v>
          </cell>
          <cell r="G8296">
            <v>0</v>
          </cell>
        </row>
        <row r="8297">
          <cell r="A8297">
            <v>58656</v>
          </cell>
          <cell r="B8297">
            <v>6864</v>
          </cell>
          <cell r="C8297">
            <v>43946.092800925922</v>
          </cell>
          <cell r="D8297">
            <v>8436</v>
          </cell>
          <cell r="E8297">
            <v>960</v>
          </cell>
          <cell r="F8297">
            <v>43862.029675925929</v>
          </cell>
          <cell r="G8297">
            <v>0</v>
          </cell>
        </row>
        <row r="8298">
          <cell r="A8298">
            <v>58661</v>
          </cell>
          <cell r="B8298">
            <v>1825</v>
          </cell>
          <cell r="C8298">
            <v>43946.114722222221</v>
          </cell>
          <cell r="D8298">
            <v>13184</v>
          </cell>
          <cell r="E8298">
            <v>1200</v>
          </cell>
          <cell r="F8298">
            <v>43832.858287037037</v>
          </cell>
          <cell r="G8298">
            <v>0</v>
          </cell>
        </row>
        <row r="8299">
          <cell r="A8299">
            <v>58663</v>
          </cell>
          <cell r="B8299">
            <v>7652</v>
          </cell>
          <cell r="C8299">
            <v>43946.1171412037</v>
          </cell>
          <cell r="D8299">
            <v>3318</v>
          </cell>
          <cell r="E8299">
            <v>1200</v>
          </cell>
          <cell r="F8299">
            <v>43923.46261574074</v>
          </cell>
          <cell r="G8299">
            <v>0</v>
          </cell>
        </row>
        <row r="8300">
          <cell r="A8300">
            <v>58664</v>
          </cell>
          <cell r="B8300">
            <v>474</v>
          </cell>
          <cell r="C8300">
            <v>43946.125833333332</v>
          </cell>
          <cell r="D8300">
            <v>2271</v>
          </cell>
          <cell r="E8300">
            <v>1200</v>
          </cell>
          <cell r="F8300">
            <v>43922.063993055555</v>
          </cell>
          <cell r="G8300">
            <v>0</v>
          </cell>
        </row>
        <row r="8301">
          <cell r="A8301">
            <v>58670</v>
          </cell>
          <cell r="B8301">
            <v>2130</v>
          </cell>
          <cell r="C8301">
            <v>43946.14439814815</v>
          </cell>
          <cell r="D8301">
            <v>12504</v>
          </cell>
          <cell r="E8301">
            <v>1200</v>
          </cell>
          <cell r="F8301">
            <v>43833.397569444445</v>
          </cell>
          <cell r="G8301">
            <v>0</v>
          </cell>
        </row>
        <row r="8302">
          <cell r="A8302">
            <v>58677</v>
          </cell>
          <cell r="B8302">
            <v>3909</v>
          </cell>
          <cell r="C8302">
            <v>43946.147824074083</v>
          </cell>
          <cell r="D8302">
            <v>12504</v>
          </cell>
          <cell r="E8302">
            <v>1200</v>
          </cell>
          <cell r="F8302">
            <v>43833.397569444445</v>
          </cell>
          <cell r="G8302">
            <v>0</v>
          </cell>
        </row>
        <row r="8303">
          <cell r="A8303">
            <v>58678</v>
          </cell>
          <cell r="B8303">
            <v>11629</v>
          </cell>
          <cell r="C8303">
            <v>43946.152037037027</v>
          </cell>
          <cell r="D8303">
            <v>13817</v>
          </cell>
          <cell r="E8303">
            <v>1200</v>
          </cell>
          <cell r="F8303">
            <v>43891.131111111114</v>
          </cell>
          <cell r="G8303">
            <v>0</v>
          </cell>
        </row>
        <row r="8304">
          <cell r="A8304">
            <v>58680</v>
          </cell>
          <cell r="B8304">
            <v>336</v>
          </cell>
          <cell r="C8304">
            <v>43946.160358796304</v>
          </cell>
          <cell r="D8304">
            <v>10783</v>
          </cell>
          <cell r="E8304">
            <v>960</v>
          </cell>
          <cell r="F8304">
            <v>43862.838495370372</v>
          </cell>
          <cell r="G8304">
            <v>0</v>
          </cell>
        </row>
        <row r="8305">
          <cell r="A8305">
            <v>58687</v>
          </cell>
          <cell r="B8305">
            <v>2224</v>
          </cell>
          <cell r="C8305">
            <v>43946.164120370369</v>
          </cell>
          <cell r="D8305">
            <v>11954</v>
          </cell>
          <cell r="E8305">
            <v>1200</v>
          </cell>
          <cell r="F8305">
            <v>43922.163784722223</v>
          </cell>
          <cell r="G8305">
            <v>0</v>
          </cell>
        </row>
        <row r="8306">
          <cell r="A8306">
            <v>58691</v>
          </cell>
          <cell r="B8306">
            <v>10755</v>
          </cell>
          <cell r="C8306">
            <v>43946.164502314823</v>
          </cell>
          <cell r="D8306">
            <v>9816</v>
          </cell>
          <cell r="E8306">
            <v>1200</v>
          </cell>
          <cell r="F8306">
            <v>43922.273946759262</v>
          </cell>
          <cell r="G8306">
            <v>0</v>
          </cell>
        </row>
        <row r="8307">
          <cell r="A8307">
            <v>58693</v>
          </cell>
          <cell r="B8307">
            <v>2224</v>
          </cell>
          <cell r="C8307">
            <v>43946.165358796286</v>
          </cell>
          <cell r="D8307">
            <v>4891</v>
          </cell>
          <cell r="E8307">
            <v>960</v>
          </cell>
          <cell r="F8307">
            <v>43862.105497685188</v>
          </cell>
          <cell r="G8307">
            <v>0</v>
          </cell>
        </row>
        <row r="8308">
          <cell r="A8308">
            <v>58697</v>
          </cell>
          <cell r="B8308">
            <v>8815</v>
          </cell>
          <cell r="C8308">
            <v>43946.166250000002</v>
          </cell>
          <cell r="D8308">
            <v>11210</v>
          </cell>
          <cell r="E8308">
            <v>1200</v>
          </cell>
          <cell r="F8308">
            <v>43922.334780092591</v>
          </cell>
          <cell r="G8308">
            <v>0</v>
          </cell>
        </row>
        <row r="8309">
          <cell r="A8309">
            <v>58698</v>
          </cell>
          <cell r="B8309">
            <v>8836</v>
          </cell>
          <cell r="C8309">
            <v>43946.176979166667</v>
          </cell>
          <cell r="D8309">
            <v>9532</v>
          </cell>
          <cell r="E8309">
            <v>1200</v>
          </cell>
          <cell r="F8309">
            <v>43831.611388888887</v>
          </cell>
          <cell r="G8309">
            <v>0</v>
          </cell>
        </row>
        <row r="8310">
          <cell r="A8310">
            <v>58705</v>
          </cell>
          <cell r="B8310">
            <v>1825</v>
          </cell>
          <cell r="C8310">
            <v>43946.199131944442</v>
          </cell>
          <cell r="D8310">
            <v>12264</v>
          </cell>
          <cell r="E8310">
            <v>1200</v>
          </cell>
          <cell r="F8310">
            <v>43862.542557870373</v>
          </cell>
          <cell r="G8310">
            <v>0</v>
          </cell>
        </row>
        <row r="8311">
          <cell r="A8311">
            <v>58707</v>
          </cell>
          <cell r="B8311">
            <v>7516</v>
          </cell>
          <cell r="C8311">
            <v>43946.199293981481</v>
          </cell>
          <cell r="D8311">
            <v>12350</v>
          </cell>
          <cell r="E8311">
            <v>0</v>
          </cell>
          <cell r="F8311">
            <v>43922.755370370367</v>
          </cell>
          <cell r="G8311">
            <v>0</v>
          </cell>
        </row>
        <row r="8312">
          <cell r="A8312">
            <v>58708</v>
          </cell>
          <cell r="B8312">
            <v>12994</v>
          </cell>
          <cell r="C8312">
            <v>43946.204872685194</v>
          </cell>
          <cell r="D8312">
            <v>10526</v>
          </cell>
          <cell r="E8312">
            <v>1200</v>
          </cell>
          <cell r="F8312">
            <v>43922.45652777778</v>
          </cell>
          <cell r="G8312">
            <v>0</v>
          </cell>
        </row>
        <row r="8313">
          <cell r="A8313">
            <v>58714</v>
          </cell>
          <cell r="B8313">
            <v>10142</v>
          </cell>
          <cell r="C8313">
            <v>43946.20758101852</v>
          </cell>
          <cell r="D8313">
            <v>2271</v>
          </cell>
          <cell r="E8313">
            <v>1200</v>
          </cell>
          <cell r="F8313">
            <v>43922.063993055555</v>
          </cell>
          <cell r="G8313">
            <v>0</v>
          </cell>
        </row>
        <row r="8314">
          <cell r="A8314">
            <v>58719</v>
          </cell>
          <cell r="B8314">
            <v>7652</v>
          </cell>
          <cell r="C8314">
            <v>43946.20853009259</v>
          </cell>
          <cell r="D8314">
            <v>8930</v>
          </cell>
          <cell r="E8314">
            <v>1200</v>
          </cell>
          <cell r="F8314">
            <v>43833.209201388891</v>
          </cell>
          <cell r="G8314">
            <v>0</v>
          </cell>
        </row>
        <row r="8315">
          <cell r="A8315">
            <v>58726</v>
          </cell>
          <cell r="B8315">
            <v>3852</v>
          </cell>
          <cell r="C8315">
            <v>43946.212037037039</v>
          </cell>
          <cell r="D8315">
            <v>8436</v>
          </cell>
          <cell r="E8315">
            <v>1200</v>
          </cell>
          <cell r="F8315">
            <v>43862.029675925929</v>
          </cell>
          <cell r="G8315">
            <v>0</v>
          </cell>
        </row>
        <row r="8316">
          <cell r="A8316">
            <v>58732</v>
          </cell>
          <cell r="B8316">
            <v>7696</v>
          </cell>
          <cell r="C8316">
            <v>43946.21298611111</v>
          </cell>
          <cell r="D8316">
            <v>7062</v>
          </cell>
          <cell r="E8316">
            <v>1200</v>
          </cell>
          <cell r="F8316">
            <v>43832.040196759262</v>
          </cell>
          <cell r="G8316">
            <v>0</v>
          </cell>
        </row>
        <row r="8317">
          <cell r="A8317">
            <v>58736</v>
          </cell>
          <cell r="B8317">
            <v>4698</v>
          </cell>
          <cell r="C8317">
            <v>43946.216481481482</v>
          </cell>
          <cell r="D8317">
            <v>878</v>
          </cell>
          <cell r="E8317">
            <v>1200</v>
          </cell>
          <cell r="F8317">
            <v>43922.969097222223</v>
          </cell>
          <cell r="G8317">
            <v>0</v>
          </cell>
        </row>
        <row r="8318">
          <cell r="A8318">
            <v>58738</v>
          </cell>
          <cell r="B8318">
            <v>8232</v>
          </cell>
          <cell r="C8318">
            <v>43946.223229166673</v>
          </cell>
          <cell r="D8318">
            <v>4891</v>
          </cell>
          <cell r="E8318">
            <v>1200</v>
          </cell>
          <cell r="F8318">
            <v>43862.105497685188</v>
          </cell>
          <cell r="G8318">
            <v>0</v>
          </cell>
        </row>
        <row r="8319">
          <cell r="A8319">
            <v>58744</v>
          </cell>
          <cell r="B8319">
            <v>8929</v>
          </cell>
          <cell r="C8319">
            <v>43946.235694444447</v>
          </cell>
          <cell r="D8319">
            <v>7642</v>
          </cell>
          <cell r="E8319">
            <v>1200</v>
          </cell>
          <cell r="F8319">
            <v>43923.15016203704</v>
          </cell>
          <cell r="G8319">
            <v>0</v>
          </cell>
        </row>
        <row r="8320">
          <cell r="A8320">
            <v>58747</v>
          </cell>
          <cell r="B8320">
            <v>5722</v>
          </cell>
          <cell r="C8320">
            <v>43946.236296296287</v>
          </cell>
          <cell r="D8320">
            <v>3528</v>
          </cell>
          <cell r="E8320">
            <v>1200</v>
          </cell>
          <cell r="F8320">
            <v>43832.253541666665</v>
          </cell>
          <cell r="G8320">
            <v>0</v>
          </cell>
        </row>
        <row r="8321">
          <cell r="A8321">
            <v>58752</v>
          </cell>
          <cell r="B8321">
            <v>8826</v>
          </cell>
          <cell r="C8321">
            <v>43946.242337962962</v>
          </cell>
          <cell r="D8321">
            <v>1305</v>
          </cell>
          <cell r="E8321">
            <v>1200</v>
          </cell>
          <cell r="F8321">
            <v>43922.021249999998</v>
          </cell>
          <cell r="G8321">
            <v>0</v>
          </cell>
        </row>
        <row r="8322">
          <cell r="A8322">
            <v>58753</v>
          </cell>
          <cell r="B8322">
            <v>2073</v>
          </cell>
          <cell r="C8322">
            <v>43946.243726851862</v>
          </cell>
          <cell r="D8322">
            <v>4478</v>
          </cell>
          <cell r="E8322">
            <v>960</v>
          </cell>
          <cell r="F8322">
            <v>43892.460312499999</v>
          </cell>
          <cell r="G8322">
            <v>0</v>
          </cell>
        </row>
        <row r="8323">
          <cell r="A8323">
            <v>58755</v>
          </cell>
          <cell r="B8323">
            <v>11629</v>
          </cell>
          <cell r="C8323">
            <v>43946.247511574067</v>
          </cell>
          <cell r="D8323">
            <v>5577</v>
          </cell>
          <cell r="E8323">
            <v>960</v>
          </cell>
          <cell r="F8323">
            <v>43891.246759259258</v>
          </cell>
          <cell r="G8323">
            <v>0</v>
          </cell>
        </row>
        <row r="8324">
          <cell r="A8324">
            <v>58759</v>
          </cell>
          <cell r="B8324">
            <v>5951</v>
          </cell>
          <cell r="C8324">
            <v>43946.262465277781</v>
          </cell>
          <cell r="D8324">
            <v>4758</v>
          </cell>
          <cell r="E8324">
            <v>1200</v>
          </cell>
          <cell r="F8324">
            <v>43838.476377314815</v>
          </cell>
          <cell r="G8324">
            <v>0</v>
          </cell>
        </row>
        <row r="8325">
          <cell r="A8325">
            <v>58760</v>
          </cell>
          <cell r="B8325">
            <v>4356</v>
          </cell>
          <cell r="C8325">
            <v>43946.271539351852</v>
          </cell>
          <cell r="D8325">
            <v>5318</v>
          </cell>
          <cell r="E8325">
            <v>1200</v>
          </cell>
          <cell r="F8325">
            <v>43891.637048611112</v>
          </cell>
          <cell r="G8325">
            <v>0</v>
          </cell>
        </row>
        <row r="8326">
          <cell r="A8326">
            <v>58765</v>
          </cell>
          <cell r="B8326">
            <v>6195</v>
          </cell>
          <cell r="C8326">
            <v>43946.279942129629</v>
          </cell>
          <cell r="D8326">
            <v>8064</v>
          </cell>
          <cell r="E8326">
            <v>1200</v>
          </cell>
          <cell r="F8326">
            <v>43832.876203703701</v>
          </cell>
          <cell r="G8326">
            <v>0</v>
          </cell>
        </row>
        <row r="8327">
          <cell r="A8327">
            <v>58767</v>
          </cell>
          <cell r="B8327">
            <v>6308</v>
          </cell>
          <cell r="C8327">
            <v>43946.292407407411</v>
          </cell>
          <cell r="D8327">
            <v>6266</v>
          </cell>
          <cell r="E8327">
            <v>1200</v>
          </cell>
          <cell r="F8327">
            <v>43863.602118055554</v>
          </cell>
          <cell r="G8327">
            <v>0</v>
          </cell>
        </row>
        <row r="8328">
          <cell r="A8328">
            <v>58770</v>
          </cell>
          <cell r="B8328">
            <v>8929</v>
          </cell>
          <cell r="C8328">
            <v>43946.307430555556</v>
          </cell>
          <cell r="D8328">
            <v>1241</v>
          </cell>
          <cell r="E8328">
            <v>1200</v>
          </cell>
          <cell r="F8328">
            <v>43862.258877314816</v>
          </cell>
          <cell r="G8328">
            <v>0</v>
          </cell>
        </row>
        <row r="8329">
          <cell r="A8329">
            <v>58774</v>
          </cell>
          <cell r="B8329">
            <v>3888</v>
          </cell>
          <cell r="C8329">
            <v>43946.30841435185</v>
          </cell>
          <cell r="D8329">
            <v>4478</v>
          </cell>
          <cell r="E8329">
            <v>1200</v>
          </cell>
          <cell r="F8329">
            <v>43892.460312499999</v>
          </cell>
          <cell r="G8329">
            <v>0</v>
          </cell>
        </row>
        <row r="8330">
          <cell r="A8330">
            <v>58776</v>
          </cell>
          <cell r="B8330">
            <v>4657</v>
          </cell>
          <cell r="C8330">
            <v>43946.309155092589</v>
          </cell>
          <cell r="D8330">
            <v>6353</v>
          </cell>
          <cell r="E8330">
            <v>1200</v>
          </cell>
          <cell r="F8330">
            <v>43891.160011574073</v>
          </cell>
          <cell r="G8330">
            <v>0</v>
          </cell>
        </row>
        <row r="8331">
          <cell r="A8331">
            <v>58780</v>
          </cell>
          <cell r="B8331">
            <v>339</v>
          </cell>
          <cell r="C8331">
            <v>43946.312997685192</v>
          </cell>
          <cell r="D8331">
            <v>4264</v>
          </cell>
          <cell r="E8331">
            <v>1200</v>
          </cell>
          <cell r="F8331">
            <v>43922.337789351855</v>
          </cell>
          <cell r="G8331">
            <v>0</v>
          </cell>
        </row>
        <row r="8332">
          <cell r="A8332">
            <v>58783</v>
          </cell>
          <cell r="B8332">
            <v>13515</v>
          </cell>
          <cell r="C8332">
            <v>43946.318888888891</v>
          </cell>
          <cell r="D8332">
            <v>13817</v>
          </cell>
          <cell r="E8332">
            <v>1200</v>
          </cell>
          <cell r="F8332">
            <v>43891.131111111114</v>
          </cell>
          <cell r="G8332">
            <v>0</v>
          </cell>
        </row>
        <row r="8333">
          <cell r="A8333">
            <v>58788</v>
          </cell>
          <cell r="B8333">
            <v>1299</v>
          </cell>
          <cell r="C8333">
            <v>43946.329479166663</v>
          </cell>
          <cell r="D8333">
            <v>12264</v>
          </cell>
          <cell r="E8333">
            <v>1200</v>
          </cell>
          <cell r="F8333">
            <v>43862.542557870373</v>
          </cell>
          <cell r="G8333">
            <v>0</v>
          </cell>
        </row>
        <row r="8334">
          <cell r="A8334">
            <v>58792</v>
          </cell>
          <cell r="B8334">
            <v>12520</v>
          </cell>
          <cell r="C8334">
            <v>43946.337372685193</v>
          </cell>
          <cell r="D8334">
            <v>5994</v>
          </cell>
          <cell r="E8334">
            <v>1200</v>
          </cell>
          <cell r="F8334">
            <v>43833.741469907407</v>
          </cell>
          <cell r="G8334">
            <v>0</v>
          </cell>
        </row>
        <row r="8335">
          <cell r="A8335">
            <v>58795</v>
          </cell>
          <cell r="B8335">
            <v>11733</v>
          </cell>
          <cell r="C8335">
            <v>43946.34233796296</v>
          </cell>
          <cell r="D8335">
            <v>12264</v>
          </cell>
          <cell r="E8335">
            <v>1200</v>
          </cell>
          <cell r="F8335">
            <v>43862.542557870373</v>
          </cell>
          <cell r="G8335">
            <v>0</v>
          </cell>
        </row>
        <row r="8336">
          <cell r="A8336">
            <v>58798</v>
          </cell>
          <cell r="B8336">
            <v>2897</v>
          </cell>
          <cell r="C8336">
            <v>43946.343217592592</v>
          </cell>
          <cell r="D8336">
            <v>851</v>
          </cell>
          <cell r="E8336">
            <v>0</v>
          </cell>
          <cell r="F8336">
            <v>43922.252476851849</v>
          </cell>
          <cell r="G8336">
            <v>0</v>
          </cell>
        </row>
        <row r="8337">
          <cell r="A8337">
            <v>58803</v>
          </cell>
          <cell r="B8337">
            <v>8959</v>
          </cell>
          <cell r="C8337">
            <v>43946.345543981479</v>
          </cell>
          <cell r="D8337">
            <v>11791</v>
          </cell>
          <cell r="E8337">
            <v>1200</v>
          </cell>
          <cell r="F8337">
            <v>43863.376111111109</v>
          </cell>
          <cell r="G8337">
            <v>0</v>
          </cell>
        </row>
        <row r="8338">
          <cell r="A8338">
            <v>58808</v>
          </cell>
          <cell r="B8338">
            <v>9853</v>
          </cell>
          <cell r="C8338">
            <v>43946.354039351849</v>
          </cell>
          <cell r="D8338">
            <v>11285</v>
          </cell>
          <cell r="E8338">
            <v>1200</v>
          </cell>
          <cell r="F8338">
            <v>43833.440925925926</v>
          </cell>
          <cell r="G8338">
            <v>0</v>
          </cell>
        </row>
        <row r="8339">
          <cell r="A8339">
            <v>58810</v>
          </cell>
          <cell r="B8339">
            <v>5897</v>
          </cell>
          <cell r="C8339">
            <v>43946.358599537038</v>
          </cell>
          <cell r="D8339">
            <v>11285</v>
          </cell>
          <cell r="E8339">
            <v>1200</v>
          </cell>
          <cell r="F8339">
            <v>43833.440925925926</v>
          </cell>
          <cell r="G8339">
            <v>0</v>
          </cell>
        </row>
        <row r="8340">
          <cell r="A8340">
            <v>58813</v>
          </cell>
          <cell r="B8340">
            <v>8233</v>
          </cell>
          <cell r="C8340">
            <v>43946.358761574083</v>
          </cell>
          <cell r="D8340">
            <v>1570</v>
          </cell>
          <cell r="E8340">
            <v>1200</v>
          </cell>
          <cell r="F8340">
            <v>43891.105428240742</v>
          </cell>
          <cell r="G8340">
            <v>0</v>
          </cell>
        </row>
        <row r="8341">
          <cell r="A8341">
            <v>58815</v>
          </cell>
          <cell r="B8341">
            <v>10924</v>
          </cell>
          <cell r="C8341">
            <v>43946.360127314823</v>
          </cell>
          <cell r="D8341">
            <v>11726</v>
          </cell>
          <cell r="E8341">
            <v>1200</v>
          </cell>
          <cell r="F8341">
            <v>43835.526423611111</v>
          </cell>
          <cell r="G8341">
            <v>0</v>
          </cell>
        </row>
        <row r="8342">
          <cell r="A8342">
            <v>58818</v>
          </cell>
          <cell r="B8342">
            <v>5534</v>
          </cell>
          <cell r="C8342">
            <v>43946.363194444442</v>
          </cell>
          <cell r="D8342">
            <v>3346</v>
          </cell>
          <cell r="E8342">
            <v>1200</v>
          </cell>
          <cell r="F8342">
            <v>43862.038483796299</v>
          </cell>
          <cell r="G8342">
            <v>0</v>
          </cell>
        </row>
        <row r="8343">
          <cell r="A8343">
            <v>58823</v>
          </cell>
          <cell r="B8343">
            <v>9933</v>
          </cell>
          <cell r="C8343">
            <v>43946.364629629628</v>
          </cell>
          <cell r="D8343">
            <v>3528</v>
          </cell>
          <cell r="E8343">
            <v>1200</v>
          </cell>
          <cell r="F8343">
            <v>43832.253541666665</v>
          </cell>
          <cell r="G8343">
            <v>0</v>
          </cell>
        </row>
        <row r="8344">
          <cell r="A8344">
            <v>58827</v>
          </cell>
          <cell r="B8344">
            <v>6837</v>
          </cell>
          <cell r="C8344">
            <v>43946.365405092591</v>
          </cell>
          <cell r="D8344">
            <v>6210</v>
          </cell>
          <cell r="E8344">
            <v>1200</v>
          </cell>
          <cell r="F8344">
            <v>43922.62840277778</v>
          </cell>
          <cell r="G8344">
            <v>0</v>
          </cell>
        </row>
        <row r="8345">
          <cell r="A8345">
            <v>58833</v>
          </cell>
          <cell r="B8345">
            <v>11963</v>
          </cell>
          <cell r="C8345">
            <v>43946.366331018522</v>
          </cell>
          <cell r="D8345">
            <v>8508</v>
          </cell>
          <cell r="E8345">
            <v>1200</v>
          </cell>
          <cell r="F8345">
            <v>43831.426666666666</v>
          </cell>
          <cell r="G8345">
            <v>0</v>
          </cell>
        </row>
        <row r="8346">
          <cell r="A8346">
            <v>58838</v>
          </cell>
          <cell r="B8346">
            <v>1187</v>
          </cell>
          <cell r="C8346">
            <v>43946.371678240743</v>
          </cell>
          <cell r="D8346">
            <v>7878</v>
          </cell>
          <cell r="E8346">
            <v>1200</v>
          </cell>
          <cell r="F8346">
            <v>43891.070462962962</v>
          </cell>
          <cell r="G8346">
            <v>0</v>
          </cell>
        </row>
        <row r="8347">
          <cell r="A8347">
            <v>58843</v>
          </cell>
          <cell r="B8347">
            <v>10136</v>
          </cell>
          <cell r="C8347">
            <v>43946.377708333333</v>
          </cell>
          <cell r="D8347">
            <v>4264</v>
          </cell>
          <cell r="E8347">
            <v>1200</v>
          </cell>
          <cell r="F8347">
            <v>43922.337789351855</v>
          </cell>
          <cell r="G8347">
            <v>0</v>
          </cell>
        </row>
        <row r="8348">
          <cell r="A8348">
            <v>58849</v>
          </cell>
          <cell r="B8348">
            <v>4703</v>
          </cell>
          <cell r="C8348">
            <v>43946.377928240741</v>
          </cell>
          <cell r="D8348">
            <v>1305</v>
          </cell>
          <cell r="E8348">
            <v>1200</v>
          </cell>
          <cell r="F8348">
            <v>43922.021249999998</v>
          </cell>
          <cell r="G8348">
            <v>0</v>
          </cell>
        </row>
        <row r="8349">
          <cell r="A8349">
            <v>58856</v>
          </cell>
          <cell r="B8349">
            <v>12445</v>
          </cell>
          <cell r="C8349">
            <v>43946.386064814818</v>
          </cell>
          <cell r="D8349">
            <v>12504</v>
          </cell>
          <cell r="E8349">
            <v>0</v>
          </cell>
          <cell r="F8349">
            <v>43833.397569444445</v>
          </cell>
          <cell r="G8349">
            <v>0</v>
          </cell>
        </row>
        <row r="8350">
          <cell r="A8350">
            <v>58859</v>
          </cell>
          <cell r="B8350">
            <v>4638</v>
          </cell>
          <cell r="C8350">
            <v>43946.388275462959</v>
          </cell>
          <cell r="D8350">
            <v>7642</v>
          </cell>
          <cell r="E8350">
            <v>1200</v>
          </cell>
          <cell r="F8350">
            <v>43923.15016203704</v>
          </cell>
          <cell r="G8350">
            <v>0</v>
          </cell>
        </row>
        <row r="8351">
          <cell r="A8351">
            <v>58863</v>
          </cell>
          <cell r="B8351">
            <v>12942</v>
          </cell>
          <cell r="C8351">
            <v>43946.388680555552</v>
          </cell>
          <cell r="D8351">
            <v>8930</v>
          </cell>
          <cell r="E8351">
            <v>960</v>
          </cell>
          <cell r="F8351">
            <v>43833.209201388891</v>
          </cell>
          <cell r="G8351">
            <v>0</v>
          </cell>
        </row>
        <row r="8352">
          <cell r="A8352">
            <v>58866</v>
          </cell>
          <cell r="B8352">
            <v>2723</v>
          </cell>
          <cell r="C8352">
            <v>43946.389027777783</v>
          </cell>
          <cell r="D8352">
            <v>12350</v>
          </cell>
          <cell r="E8352">
            <v>1200</v>
          </cell>
          <cell r="F8352">
            <v>43922.755370370367</v>
          </cell>
          <cell r="G8352">
            <v>0</v>
          </cell>
        </row>
        <row r="8353">
          <cell r="A8353">
            <v>58869</v>
          </cell>
          <cell r="B8353">
            <v>12255</v>
          </cell>
          <cell r="C8353">
            <v>43946.392442129632</v>
          </cell>
          <cell r="D8353">
            <v>11954</v>
          </cell>
          <cell r="E8353">
            <v>1200</v>
          </cell>
          <cell r="F8353">
            <v>43922.163784722223</v>
          </cell>
          <cell r="G8353">
            <v>0</v>
          </cell>
        </row>
        <row r="8354">
          <cell r="A8354">
            <v>58876</v>
          </cell>
          <cell r="B8354">
            <v>13400</v>
          </cell>
          <cell r="C8354">
            <v>43946.394583333327</v>
          </cell>
          <cell r="D8354">
            <v>10111</v>
          </cell>
          <cell r="E8354">
            <v>1200</v>
          </cell>
          <cell r="F8354">
            <v>43891.165625000001</v>
          </cell>
          <cell r="G8354">
            <v>0</v>
          </cell>
        </row>
        <row r="8355">
          <cell r="A8355">
            <v>58883</v>
          </cell>
          <cell r="B8355">
            <v>13413</v>
          </cell>
          <cell r="C8355">
            <v>43946.414039351846</v>
          </cell>
          <cell r="D8355">
            <v>11285</v>
          </cell>
          <cell r="E8355">
            <v>1200</v>
          </cell>
          <cell r="F8355">
            <v>43833.440925925926</v>
          </cell>
          <cell r="G8355">
            <v>0</v>
          </cell>
        </row>
        <row r="8356">
          <cell r="A8356">
            <v>58890</v>
          </cell>
          <cell r="B8356">
            <v>11769</v>
          </cell>
          <cell r="C8356">
            <v>43946.425370370373</v>
          </cell>
          <cell r="D8356">
            <v>2251</v>
          </cell>
          <cell r="E8356">
            <v>1200</v>
          </cell>
          <cell r="F8356">
            <v>43923.152268518519</v>
          </cell>
          <cell r="G8356">
            <v>0</v>
          </cell>
        </row>
        <row r="8357">
          <cell r="A8357">
            <v>58895</v>
          </cell>
          <cell r="B8357">
            <v>1287</v>
          </cell>
          <cell r="C8357">
            <v>43946.443668981483</v>
          </cell>
          <cell r="D8357">
            <v>10111</v>
          </cell>
          <cell r="E8357">
            <v>1200</v>
          </cell>
          <cell r="F8357">
            <v>43891.165625000001</v>
          </cell>
          <cell r="G8357">
            <v>0</v>
          </cell>
        </row>
        <row r="8358">
          <cell r="A8358">
            <v>58901</v>
          </cell>
          <cell r="B8358">
            <v>11340</v>
          </cell>
          <cell r="C8358">
            <v>43946.445810185192</v>
          </cell>
          <cell r="D8358">
            <v>5484</v>
          </cell>
          <cell r="E8358">
            <v>1200</v>
          </cell>
          <cell r="F8358">
            <v>43862.519675925927</v>
          </cell>
          <cell r="G8358">
            <v>0</v>
          </cell>
        </row>
        <row r="8359">
          <cell r="A8359">
            <v>58902</v>
          </cell>
          <cell r="B8359">
            <v>8965</v>
          </cell>
          <cell r="C8359">
            <v>43946.448182870372</v>
          </cell>
          <cell r="D8359">
            <v>1241</v>
          </cell>
          <cell r="E8359">
            <v>1200</v>
          </cell>
          <cell r="F8359">
            <v>43862.258877314816</v>
          </cell>
          <cell r="G8359">
            <v>0</v>
          </cell>
        </row>
        <row r="8360">
          <cell r="A8360">
            <v>58906</v>
          </cell>
          <cell r="B8360">
            <v>13129</v>
          </cell>
          <cell r="C8360">
            <v>43946.453043981477</v>
          </cell>
          <cell r="D8360">
            <v>8404</v>
          </cell>
          <cell r="E8360">
            <v>1200</v>
          </cell>
          <cell r="F8360">
            <v>43862.8516087963</v>
          </cell>
          <cell r="G8360">
            <v>0</v>
          </cell>
        </row>
        <row r="8361">
          <cell r="A8361">
            <v>58913</v>
          </cell>
          <cell r="B8361">
            <v>6109</v>
          </cell>
          <cell r="C8361">
            <v>43946.458564814813</v>
          </cell>
          <cell r="D8361">
            <v>2405</v>
          </cell>
          <cell r="E8361">
            <v>1200</v>
          </cell>
          <cell r="F8361">
            <v>43891.569097222222</v>
          </cell>
          <cell r="G8361">
            <v>0</v>
          </cell>
        </row>
        <row r="8362">
          <cell r="A8362">
            <v>58919</v>
          </cell>
          <cell r="B8362">
            <v>1821</v>
          </cell>
          <cell r="C8362">
            <v>43946.459004629629</v>
          </cell>
          <cell r="D8362">
            <v>8930</v>
          </cell>
          <cell r="E8362">
            <v>960</v>
          </cell>
          <cell r="F8362">
            <v>43833.209201388891</v>
          </cell>
          <cell r="G8362">
            <v>0</v>
          </cell>
        </row>
        <row r="8363">
          <cell r="A8363">
            <v>58926</v>
          </cell>
          <cell r="B8363">
            <v>1487</v>
          </cell>
          <cell r="C8363">
            <v>43946.459490740737</v>
          </cell>
          <cell r="D8363">
            <v>8064</v>
          </cell>
          <cell r="E8363">
            <v>1200</v>
          </cell>
          <cell r="F8363">
            <v>43832.876203703701</v>
          </cell>
          <cell r="G8363">
            <v>0</v>
          </cell>
        </row>
        <row r="8364">
          <cell r="A8364">
            <v>58927</v>
          </cell>
          <cell r="B8364">
            <v>9875</v>
          </cell>
          <cell r="C8364">
            <v>43946.470462962963</v>
          </cell>
          <cell r="D8364">
            <v>12504</v>
          </cell>
          <cell r="E8364">
            <v>1200</v>
          </cell>
          <cell r="F8364">
            <v>43833.397569444445</v>
          </cell>
          <cell r="G8364">
            <v>0</v>
          </cell>
        </row>
        <row r="8365">
          <cell r="A8365">
            <v>58930</v>
          </cell>
          <cell r="B8365">
            <v>765</v>
          </cell>
          <cell r="C8365">
            <v>43946.488032407397</v>
          </cell>
          <cell r="D8365">
            <v>2271</v>
          </cell>
          <cell r="E8365">
            <v>1200</v>
          </cell>
          <cell r="F8365">
            <v>43922.063993055555</v>
          </cell>
          <cell r="G8365">
            <v>0</v>
          </cell>
        </row>
        <row r="8366">
          <cell r="A8366">
            <v>58932</v>
          </cell>
          <cell r="B8366">
            <v>11404</v>
          </cell>
          <cell r="C8366">
            <v>43946.493761574071</v>
          </cell>
          <cell r="D8366">
            <v>5204</v>
          </cell>
          <cell r="E8366">
            <v>1200</v>
          </cell>
          <cell r="F8366">
            <v>43922.600034722222</v>
          </cell>
          <cell r="G8366">
            <v>0</v>
          </cell>
        </row>
        <row r="8367">
          <cell r="A8367">
            <v>58937</v>
          </cell>
          <cell r="B8367">
            <v>2487</v>
          </cell>
          <cell r="C8367">
            <v>43946.517233796287</v>
          </cell>
          <cell r="D8367">
            <v>1737</v>
          </cell>
          <cell r="E8367">
            <v>1200</v>
          </cell>
          <cell r="F8367">
            <v>43923.047071759262</v>
          </cell>
          <cell r="G8367">
            <v>0</v>
          </cell>
        </row>
        <row r="8368">
          <cell r="A8368">
            <v>58940</v>
          </cell>
          <cell r="B8368">
            <v>3112</v>
          </cell>
          <cell r="C8368">
            <v>43946.524178240739</v>
          </cell>
          <cell r="D8368">
            <v>9816</v>
          </cell>
          <cell r="E8368">
            <v>960</v>
          </cell>
          <cell r="F8368">
            <v>43922.273946759262</v>
          </cell>
          <cell r="G8368">
            <v>0</v>
          </cell>
        </row>
        <row r="8369">
          <cell r="A8369">
            <v>58945</v>
          </cell>
          <cell r="B8369">
            <v>4688</v>
          </cell>
          <cell r="C8369">
            <v>43946.55190972222</v>
          </cell>
          <cell r="D8369">
            <v>9193</v>
          </cell>
          <cell r="E8369">
            <v>1200</v>
          </cell>
          <cell r="F8369">
            <v>43922.429456018515</v>
          </cell>
          <cell r="G8369">
            <v>0</v>
          </cell>
        </row>
        <row r="8370">
          <cell r="A8370">
            <v>58949</v>
          </cell>
          <cell r="B8370">
            <v>8092</v>
          </cell>
          <cell r="C8370">
            <v>43946.560648148137</v>
          </cell>
          <cell r="D8370">
            <v>13110</v>
          </cell>
          <cell r="E8370">
            <v>1200</v>
          </cell>
          <cell r="F8370">
            <v>43831.863842592589</v>
          </cell>
          <cell r="G8370">
            <v>0</v>
          </cell>
        </row>
        <row r="8371">
          <cell r="A8371">
            <v>58951</v>
          </cell>
          <cell r="B8371">
            <v>7696</v>
          </cell>
          <cell r="C8371">
            <v>43946.565324074072</v>
          </cell>
          <cell r="D8371">
            <v>10526</v>
          </cell>
          <cell r="E8371">
            <v>1200</v>
          </cell>
          <cell r="F8371">
            <v>43922.45652777778</v>
          </cell>
          <cell r="G8371">
            <v>0</v>
          </cell>
        </row>
        <row r="8372">
          <cell r="A8372">
            <v>58957</v>
          </cell>
          <cell r="B8372">
            <v>6918</v>
          </cell>
          <cell r="C8372">
            <v>43946.586296296293</v>
          </cell>
          <cell r="D8372">
            <v>3821</v>
          </cell>
          <cell r="E8372">
            <v>1200</v>
          </cell>
          <cell r="F8372">
            <v>43835.019953703704</v>
          </cell>
          <cell r="G8372">
            <v>0</v>
          </cell>
        </row>
        <row r="8373">
          <cell r="A8373">
            <v>58961</v>
          </cell>
          <cell r="B8373">
            <v>11683</v>
          </cell>
          <cell r="C8373">
            <v>43946.590914351851</v>
          </cell>
          <cell r="D8373">
            <v>5965</v>
          </cell>
          <cell r="E8373">
            <v>1200</v>
          </cell>
          <cell r="F8373">
            <v>43891.180185185185</v>
          </cell>
          <cell r="G8373">
            <v>0</v>
          </cell>
        </row>
        <row r="8374">
          <cell r="A8374">
            <v>58967</v>
          </cell>
          <cell r="B8374">
            <v>1502</v>
          </cell>
          <cell r="C8374">
            <v>43946.601238425923</v>
          </cell>
          <cell r="D8374">
            <v>4758</v>
          </cell>
          <cell r="E8374">
            <v>1200</v>
          </cell>
          <cell r="F8374">
            <v>43838.476377314815</v>
          </cell>
          <cell r="G8374">
            <v>0</v>
          </cell>
        </row>
        <row r="8375">
          <cell r="A8375">
            <v>58970</v>
          </cell>
          <cell r="B8375">
            <v>7350</v>
          </cell>
          <cell r="C8375">
            <v>43946.610960648148</v>
          </cell>
          <cell r="D8375">
            <v>2891</v>
          </cell>
          <cell r="E8375">
            <v>960</v>
          </cell>
          <cell r="F8375">
            <v>43892.593865740739</v>
          </cell>
          <cell r="G8375">
            <v>0</v>
          </cell>
        </row>
        <row r="8376">
          <cell r="A8376">
            <v>58975</v>
          </cell>
          <cell r="B8376">
            <v>1967</v>
          </cell>
          <cell r="C8376">
            <v>43946.612129629633</v>
          </cell>
          <cell r="D8376">
            <v>11486</v>
          </cell>
          <cell r="E8376">
            <v>960</v>
          </cell>
          <cell r="F8376">
            <v>43862.192118055558</v>
          </cell>
          <cell r="G8376">
            <v>0</v>
          </cell>
        </row>
        <row r="8377">
          <cell r="A8377">
            <v>58978</v>
          </cell>
          <cell r="B8377">
            <v>5894</v>
          </cell>
          <cell r="C8377">
            <v>43946.617604166669</v>
          </cell>
          <cell r="D8377">
            <v>1241</v>
          </cell>
          <cell r="E8377">
            <v>1200</v>
          </cell>
          <cell r="F8377">
            <v>43862.258877314816</v>
          </cell>
          <cell r="G8377">
            <v>0</v>
          </cell>
        </row>
        <row r="8378">
          <cell r="A8378">
            <v>58984</v>
          </cell>
          <cell r="B8378">
            <v>8620</v>
          </cell>
          <cell r="C8378">
            <v>43946.620925925927</v>
          </cell>
          <cell r="D8378">
            <v>6266</v>
          </cell>
          <cell r="E8378">
            <v>1200</v>
          </cell>
          <cell r="F8378">
            <v>43863.602118055554</v>
          </cell>
          <cell r="G8378">
            <v>0</v>
          </cell>
        </row>
        <row r="8379">
          <cell r="A8379">
            <v>58989</v>
          </cell>
          <cell r="B8379">
            <v>8826</v>
          </cell>
          <cell r="C8379">
            <v>43946.637025462973</v>
          </cell>
          <cell r="D8379">
            <v>11954</v>
          </cell>
          <cell r="E8379">
            <v>1200</v>
          </cell>
          <cell r="F8379">
            <v>43922.163784722223</v>
          </cell>
          <cell r="G8379">
            <v>0</v>
          </cell>
        </row>
        <row r="8380">
          <cell r="A8380">
            <v>58993</v>
          </cell>
          <cell r="B8380">
            <v>12872</v>
          </cell>
          <cell r="C8380">
            <v>43946.64230324074</v>
          </cell>
          <cell r="D8380">
            <v>4758</v>
          </cell>
          <cell r="E8380">
            <v>1200</v>
          </cell>
          <cell r="F8380">
            <v>43838.476377314815</v>
          </cell>
          <cell r="G8380">
            <v>0</v>
          </cell>
        </row>
        <row r="8381">
          <cell r="A8381">
            <v>58994</v>
          </cell>
          <cell r="B8381">
            <v>5951</v>
          </cell>
          <cell r="C8381">
            <v>43946.642592592587</v>
          </cell>
          <cell r="D8381">
            <v>11437</v>
          </cell>
          <cell r="E8381">
            <v>1200</v>
          </cell>
          <cell r="F8381">
            <v>43923.125856481478</v>
          </cell>
          <cell r="G8381">
            <v>0</v>
          </cell>
        </row>
        <row r="8382">
          <cell r="A8382">
            <v>58997</v>
          </cell>
          <cell r="B8382">
            <v>8265</v>
          </cell>
          <cell r="C8382">
            <v>43946.650717592587</v>
          </cell>
          <cell r="D8382">
            <v>3989</v>
          </cell>
          <cell r="E8382">
            <v>1200</v>
          </cell>
          <cell r="F8382">
            <v>43863.083657407406</v>
          </cell>
          <cell r="G8382">
            <v>0</v>
          </cell>
        </row>
        <row r="8383">
          <cell r="A8383">
            <v>59000</v>
          </cell>
          <cell r="B8383">
            <v>13009</v>
          </cell>
          <cell r="C8383">
            <v>43946.653067129628</v>
          </cell>
          <cell r="D8383">
            <v>12160</v>
          </cell>
          <cell r="E8383">
            <v>0</v>
          </cell>
          <cell r="F8383">
            <v>43891.025983796295</v>
          </cell>
          <cell r="G8383">
            <v>0</v>
          </cell>
        </row>
        <row r="8384">
          <cell r="A8384">
            <v>59007</v>
          </cell>
          <cell r="B8384">
            <v>11659</v>
          </cell>
          <cell r="C8384">
            <v>43946.66034722222</v>
          </cell>
          <cell r="D8384">
            <v>5994</v>
          </cell>
          <cell r="E8384">
            <v>1200</v>
          </cell>
          <cell r="F8384">
            <v>43833.741469907407</v>
          </cell>
          <cell r="G8384">
            <v>0</v>
          </cell>
        </row>
        <row r="8385">
          <cell r="A8385">
            <v>59014</v>
          </cell>
          <cell r="B8385">
            <v>1518</v>
          </cell>
          <cell r="C8385">
            <v>43946.665636574071</v>
          </cell>
          <cell r="D8385">
            <v>1241</v>
          </cell>
          <cell r="E8385">
            <v>1200</v>
          </cell>
          <cell r="F8385">
            <v>43862.258877314816</v>
          </cell>
          <cell r="G8385">
            <v>0</v>
          </cell>
        </row>
        <row r="8386">
          <cell r="A8386">
            <v>59016</v>
          </cell>
          <cell r="B8386">
            <v>9103</v>
          </cell>
          <cell r="C8386">
            <v>43946.671898148154</v>
          </cell>
          <cell r="D8386">
            <v>6962</v>
          </cell>
          <cell r="E8386">
            <v>1200</v>
          </cell>
          <cell r="F8386">
            <v>43922.213738425926</v>
          </cell>
          <cell r="G8386">
            <v>0</v>
          </cell>
        </row>
        <row r="8387">
          <cell r="A8387">
            <v>59017</v>
          </cell>
          <cell r="B8387">
            <v>4800</v>
          </cell>
          <cell r="C8387">
            <v>43946.679675925923</v>
          </cell>
          <cell r="D8387">
            <v>11954</v>
          </cell>
          <cell r="E8387">
            <v>0</v>
          </cell>
          <cell r="F8387">
            <v>43922.163784722223</v>
          </cell>
          <cell r="G8387">
            <v>0</v>
          </cell>
        </row>
        <row r="8388">
          <cell r="A8388">
            <v>59018</v>
          </cell>
          <cell r="B8388">
            <v>5794</v>
          </cell>
          <cell r="C8388">
            <v>43946.682638888888</v>
          </cell>
          <cell r="D8388">
            <v>9356</v>
          </cell>
          <cell r="E8388">
            <v>1200</v>
          </cell>
          <cell r="F8388">
            <v>43862.707141203704</v>
          </cell>
          <cell r="G8388">
            <v>0</v>
          </cell>
        </row>
        <row r="8389">
          <cell r="A8389">
            <v>59020</v>
          </cell>
          <cell r="B8389">
            <v>5072</v>
          </cell>
          <cell r="C8389">
            <v>43946.686192129629</v>
          </cell>
          <cell r="D8389">
            <v>8508</v>
          </cell>
          <cell r="E8389">
            <v>1200</v>
          </cell>
          <cell r="F8389">
            <v>43831.426666666666</v>
          </cell>
          <cell r="G8389">
            <v>0</v>
          </cell>
        </row>
        <row r="8390">
          <cell r="A8390">
            <v>59025</v>
          </cell>
          <cell r="B8390">
            <v>3848</v>
          </cell>
          <cell r="C8390">
            <v>43946.687118055554</v>
          </cell>
          <cell r="D8390">
            <v>2271</v>
          </cell>
          <cell r="E8390">
            <v>0</v>
          </cell>
          <cell r="F8390">
            <v>43922.063993055555</v>
          </cell>
          <cell r="G8390">
            <v>0</v>
          </cell>
        </row>
        <row r="8391">
          <cell r="A8391">
            <v>59031</v>
          </cell>
          <cell r="B8391">
            <v>7239</v>
          </cell>
          <cell r="C8391">
            <v>43946.692175925928</v>
          </cell>
          <cell r="D8391">
            <v>2271</v>
          </cell>
          <cell r="E8391">
            <v>1200</v>
          </cell>
          <cell r="F8391">
            <v>43922.063993055555</v>
          </cell>
          <cell r="G8391">
            <v>0</v>
          </cell>
        </row>
        <row r="8392">
          <cell r="A8392">
            <v>59035</v>
          </cell>
          <cell r="B8392">
            <v>13155</v>
          </cell>
          <cell r="C8392">
            <v>43946.695162037038</v>
          </cell>
          <cell r="D8392">
            <v>9356</v>
          </cell>
          <cell r="E8392">
            <v>1200</v>
          </cell>
          <cell r="F8392">
            <v>43862.707141203704</v>
          </cell>
          <cell r="G8392">
            <v>0</v>
          </cell>
        </row>
        <row r="8393">
          <cell r="A8393">
            <v>59036</v>
          </cell>
          <cell r="B8393">
            <v>3757</v>
          </cell>
          <cell r="C8393">
            <v>43946.703865740739</v>
          </cell>
          <cell r="D8393">
            <v>8404</v>
          </cell>
          <cell r="E8393">
            <v>1200</v>
          </cell>
          <cell r="F8393">
            <v>43862.8516087963</v>
          </cell>
          <cell r="G8393">
            <v>0</v>
          </cell>
        </row>
        <row r="8394">
          <cell r="A8394">
            <v>59042</v>
          </cell>
          <cell r="B8394">
            <v>13222</v>
          </cell>
          <cell r="C8394">
            <v>43946.709988425922</v>
          </cell>
          <cell r="D8394">
            <v>11486</v>
          </cell>
          <cell r="E8394">
            <v>1200</v>
          </cell>
          <cell r="F8394">
            <v>43862.192118055558</v>
          </cell>
          <cell r="G8394">
            <v>0</v>
          </cell>
        </row>
        <row r="8395">
          <cell r="A8395">
            <v>59048</v>
          </cell>
          <cell r="B8395">
            <v>1315</v>
          </cell>
          <cell r="C8395">
            <v>43946.713379629633</v>
          </cell>
          <cell r="D8395">
            <v>6962</v>
          </cell>
          <cell r="E8395">
            <v>1200</v>
          </cell>
          <cell r="F8395">
            <v>43922.213738425926</v>
          </cell>
          <cell r="G8395">
            <v>0</v>
          </cell>
        </row>
        <row r="8396">
          <cell r="A8396">
            <v>59051</v>
          </cell>
          <cell r="B8396">
            <v>3112</v>
          </cell>
          <cell r="C8396">
            <v>43946.72079861111</v>
          </cell>
          <cell r="D8396">
            <v>5318</v>
          </cell>
          <cell r="E8396">
            <v>1200</v>
          </cell>
          <cell r="F8396">
            <v>43891.637048611112</v>
          </cell>
          <cell r="G8396">
            <v>0</v>
          </cell>
        </row>
        <row r="8397">
          <cell r="A8397">
            <v>59057</v>
          </cell>
          <cell r="B8397">
            <v>1763</v>
          </cell>
          <cell r="C8397">
            <v>43946.722418981481</v>
          </cell>
          <cell r="D8397">
            <v>1737</v>
          </cell>
          <cell r="E8397">
            <v>1200</v>
          </cell>
          <cell r="F8397">
            <v>43923.047071759262</v>
          </cell>
          <cell r="G8397">
            <v>0</v>
          </cell>
        </row>
        <row r="8398">
          <cell r="A8398">
            <v>59064</v>
          </cell>
          <cell r="B8398">
            <v>210</v>
          </cell>
          <cell r="C8398">
            <v>43946.732164351852</v>
          </cell>
          <cell r="D8398">
            <v>851</v>
          </cell>
          <cell r="E8398">
            <v>1200</v>
          </cell>
          <cell r="F8398">
            <v>43922.252476851849</v>
          </cell>
          <cell r="G8398">
            <v>0</v>
          </cell>
        </row>
        <row r="8399">
          <cell r="A8399">
            <v>59071</v>
          </cell>
          <cell r="B8399">
            <v>4657</v>
          </cell>
          <cell r="C8399">
            <v>43946.751643518517</v>
          </cell>
          <cell r="D8399">
            <v>5965</v>
          </cell>
          <cell r="E8399">
            <v>1200</v>
          </cell>
          <cell r="F8399">
            <v>43891.180185185185</v>
          </cell>
          <cell r="G8399">
            <v>0</v>
          </cell>
        </row>
        <row r="8400">
          <cell r="A8400">
            <v>59077</v>
          </cell>
          <cell r="B8400">
            <v>3029</v>
          </cell>
          <cell r="C8400">
            <v>43946.756377314807</v>
          </cell>
          <cell r="D8400">
            <v>1737</v>
          </cell>
          <cell r="E8400">
            <v>1200</v>
          </cell>
          <cell r="F8400">
            <v>43923.047071759262</v>
          </cell>
          <cell r="G8400">
            <v>0</v>
          </cell>
        </row>
        <row r="8401">
          <cell r="A8401">
            <v>59084</v>
          </cell>
          <cell r="B8401">
            <v>2880</v>
          </cell>
          <cell r="C8401">
            <v>43946.759930555563</v>
          </cell>
          <cell r="D8401">
            <v>11486</v>
          </cell>
          <cell r="E8401">
            <v>1200</v>
          </cell>
          <cell r="F8401">
            <v>43862.192118055558</v>
          </cell>
          <cell r="G8401">
            <v>0</v>
          </cell>
        </row>
        <row r="8402">
          <cell r="A8402">
            <v>59089</v>
          </cell>
          <cell r="B8402">
            <v>10581</v>
          </cell>
          <cell r="C8402">
            <v>43946.765231481477</v>
          </cell>
          <cell r="D8402">
            <v>12504</v>
          </cell>
          <cell r="E8402">
            <v>1200</v>
          </cell>
          <cell r="F8402">
            <v>43833.397569444445</v>
          </cell>
          <cell r="G8402">
            <v>0</v>
          </cell>
        </row>
        <row r="8403">
          <cell r="A8403">
            <v>59092</v>
          </cell>
          <cell r="B8403">
            <v>6308</v>
          </cell>
          <cell r="C8403">
            <v>43946.768159722233</v>
          </cell>
          <cell r="D8403">
            <v>3346</v>
          </cell>
          <cell r="E8403">
            <v>1200</v>
          </cell>
          <cell r="F8403">
            <v>43862.038483796299</v>
          </cell>
          <cell r="G8403">
            <v>0</v>
          </cell>
        </row>
        <row r="8404">
          <cell r="A8404">
            <v>59097</v>
          </cell>
          <cell r="B8404">
            <v>3351</v>
          </cell>
          <cell r="C8404">
            <v>43946.770046296297</v>
          </cell>
          <cell r="D8404">
            <v>10304</v>
          </cell>
          <cell r="E8404">
            <v>1200</v>
          </cell>
          <cell r="F8404">
            <v>43891.918229166666</v>
          </cell>
          <cell r="G8404">
            <v>0</v>
          </cell>
        </row>
        <row r="8405">
          <cell r="A8405">
            <v>59099</v>
          </cell>
          <cell r="B8405">
            <v>12593</v>
          </cell>
          <cell r="C8405">
            <v>43946.772581018522</v>
          </cell>
          <cell r="D8405">
            <v>11791</v>
          </cell>
          <cell r="E8405">
            <v>1200</v>
          </cell>
          <cell r="F8405">
            <v>43863.376111111109</v>
          </cell>
          <cell r="G8405">
            <v>0</v>
          </cell>
        </row>
        <row r="8406">
          <cell r="A8406">
            <v>59104</v>
          </cell>
          <cell r="B8406">
            <v>12898</v>
          </cell>
          <cell r="C8406">
            <v>43946.774976851862</v>
          </cell>
          <cell r="D8406">
            <v>5612</v>
          </cell>
          <cell r="E8406">
            <v>1200</v>
          </cell>
          <cell r="F8406">
            <v>43891.11309027778</v>
          </cell>
          <cell r="G8406">
            <v>0</v>
          </cell>
        </row>
        <row r="8407">
          <cell r="A8407">
            <v>59110</v>
          </cell>
          <cell r="B8407">
            <v>4672</v>
          </cell>
          <cell r="C8407">
            <v>43946.779340277782</v>
          </cell>
          <cell r="D8407">
            <v>8404</v>
          </cell>
          <cell r="E8407">
            <v>1200</v>
          </cell>
          <cell r="F8407">
            <v>43862.8516087963</v>
          </cell>
          <cell r="G8407">
            <v>0</v>
          </cell>
        </row>
        <row r="8408">
          <cell r="A8408">
            <v>59116</v>
          </cell>
          <cell r="B8408">
            <v>7595</v>
          </cell>
          <cell r="C8408">
            <v>43946.781412037039</v>
          </cell>
          <cell r="D8408">
            <v>10526</v>
          </cell>
          <cell r="E8408">
            <v>960</v>
          </cell>
          <cell r="F8408">
            <v>43922.45652777778</v>
          </cell>
          <cell r="G8408">
            <v>0</v>
          </cell>
        </row>
        <row r="8409">
          <cell r="A8409">
            <v>59120</v>
          </cell>
          <cell r="B8409">
            <v>7920</v>
          </cell>
          <cell r="C8409">
            <v>43946.790208333332</v>
          </cell>
          <cell r="D8409">
            <v>9816</v>
          </cell>
          <cell r="E8409">
            <v>1200</v>
          </cell>
          <cell r="F8409">
            <v>43922.273946759262</v>
          </cell>
          <cell r="G8409">
            <v>0</v>
          </cell>
        </row>
        <row r="8410">
          <cell r="A8410">
            <v>59125</v>
          </cell>
          <cell r="B8410">
            <v>6258</v>
          </cell>
          <cell r="C8410">
            <v>43946.791342592587</v>
          </cell>
          <cell r="D8410">
            <v>6962</v>
          </cell>
          <cell r="E8410">
            <v>0</v>
          </cell>
          <cell r="F8410">
            <v>43922.213738425926</v>
          </cell>
          <cell r="G8410">
            <v>0</v>
          </cell>
        </row>
        <row r="8411">
          <cell r="A8411">
            <v>59136</v>
          </cell>
          <cell r="B8411">
            <v>13416</v>
          </cell>
          <cell r="C8411">
            <v>43946.795289351852</v>
          </cell>
          <cell r="D8411">
            <v>4264</v>
          </cell>
          <cell r="E8411">
            <v>1200</v>
          </cell>
          <cell r="F8411">
            <v>43922.337789351855</v>
          </cell>
          <cell r="G8411">
            <v>0</v>
          </cell>
        </row>
        <row r="8412">
          <cell r="A8412">
            <v>59143</v>
          </cell>
          <cell r="B8412">
            <v>4993</v>
          </cell>
          <cell r="C8412">
            <v>43946.804432870369</v>
          </cell>
          <cell r="D8412">
            <v>5577</v>
          </cell>
          <cell r="E8412">
            <v>1200</v>
          </cell>
          <cell r="F8412">
            <v>43891.246759259258</v>
          </cell>
          <cell r="G8412">
            <v>0</v>
          </cell>
        </row>
        <row r="8413">
          <cell r="A8413">
            <v>59144</v>
          </cell>
          <cell r="B8413">
            <v>2224</v>
          </cell>
          <cell r="C8413">
            <v>43946.808680555558</v>
          </cell>
          <cell r="D8413">
            <v>6353</v>
          </cell>
          <cell r="E8413">
            <v>1200</v>
          </cell>
          <cell r="F8413">
            <v>43891.160011574073</v>
          </cell>
          <cell r="G8413">
            <v>0</v>
          </cell>
        </row>
        <row r="8414">
          <cell r="A8414">
            <v>59151</v>
          </cell>
          <cell r="B8414">
            <v>336</v>
          </cell>
          <cell r="C8414">
            <v>43946.810671296298</v>
          </cell>
          <cell r="D8414">
            <v>8064</v>
          </cell>
          <cell r="E8414">
            <v>1200</v>
          </cell>
          <cell r="F8414">
            <v>43832.876203703701</v>
          </cell>
          <cell r="G8414">
            <v>0</v>
          </cell>
        </row>
        <row r="8415">
          <cell r="A8415">
            <v>59158</v>
          </cell>
          <cell r="B8415">
            <v>6232</v>
          </cell>
          <cell r="C8415">
            <v>43946.814398148148</v>
          </cell>
          <cell r="D8415">
            <v>6266</v>
          </cell>
          <cell r="E8415">
            <v>1200</v>
          </cell>
          <cell r="F8415">
            <v>43863.602118055554</v>
          </cell>
          <cell r="G8415">
            <v>0</v>
          </cell>
        </row>
        <row r="8416">
          <cell r="A8416">
            <v>59161</v>
          </cell>
          <cell r="B8416">
            <v>11939</v>
          </cell>
          <cell r="C8416">
            <v>43946.823275462957</v>
          </cell>
          <cell r="D8416">
            <v>12156</v>
          </cell>
          <cell r="E8416">
            <v>1200</v>
          </cell>
          <cell r="F8416">
            <v>43922.017361111109</v>
          </cell>
          <cell r="G8416">
            <v>0</v>
          </cell>
        </row>
        <row r="8417">
          <cell r="A8417">
            <v>59164</v>
          </cell>
          <cell r="B8417">
            <v>3179</v>
          </cell>
          <cell r="C8417">
            <v>43946.824652777781</v>
          </cell>
          <cell r="D8417">
            <v>3528</v>
          </cell>
          <cell r="E8417">
            <v>1200</v>
          </cell>
          <cell r="F8417">
            <v>43832.253541666665</v>
          </cell>
          <cell r="G8417">
            <v>0</v>
          </cell>
        </row>
        <row r="8418">
          <cell r="A8418">
            <v>59170</v>
          </cell>
          <cell r="B8418">
            <v>11769</v>
          </cell>
          <cell r="C8418">
            <v>43946.830254629633</v>
          </cell>
          <cell r="D8418">
            <v>11210</v>
          </cell>
          <cell r="E8418">
            <v>1200</v>
          </cell>
          <cell r="F8418">
            <v>43922.334780092591</v>
          </cell>
          <cell r="G8418">
            <v>0</v>
          </cell>
        </row>
        <row r="8419">
          <cell r="A8419">
            <v>59177</v>
          </cell>
          <cell r="B8419">
            <v>7238</v>
          </cell>
          <cell r="C8419">
            <v>43946.843402777777</v>
          </cell>
          <cell r="D8419">
            <v>8508</v>
          </cell>
          <cell r="E8419">
            <v>1200</v>
          </cell>
          <cell r="F8419">
            <v>43831.426666666666</v>
          </cell>
          <cell r="G8419">
            <v>0</v>
          </cell>
        </row>
        <row r="8420">
          <cell r="A8420">
            <v>59184</v>
          </cell>
          <cell r="B8420">
            <v>8342</v>
          </cell>
          <cell r="C8420">
            <v>43946.845150462963</v>
          </cell>
          <cell r="D8420">
            <v>12160</v>
          </cell>
          <cell r="E8420">
            <v>1200</v>
          </cell>
          <cell r="F8420">
            <v>43891.025983796295</v>
          </cell>
          <cell r="G8420">
            <v>0</v>
          </cell>
        </row>
        <row r="8421">
          <cell r="A8421">
            <v>59190</v>
          </cell>
          <cell r="B8421">
            <v>299</v>
          </cell>
          <cell r="C8421">
            <v>43946.854687500003</v>
          </cell>
          <cell r="D8421">
            <v>12711</v>
          </cell>
          <cell r="E8421">
            <v>1200</v>
          </cell>
          <cell r="F8421">
            <v>43862.756041666667</v>
          </cell>
          <cell r="G8421">
            <v>0</v>
          </cell>
        </row>
        <row r="8422">
          <cell r="A8422">
            <v>59196</v>
          </cell>
          <cell r="B8422">
            <v>8959</v>
          </cell>
          <cell r="C8422">
            <v>43946.862245370372</v>
          </cell>
          <cell r="D8422">
            <v>9532</v>
          </cell>
          <cell r="E8422">
            <v>1200</v>
          </cell>
          <cell r="F8422">
            <v>43831.611388888887</v>
          </cell>
          <cell r="G8422">
            <v>0</v>
          </cell>
        </row>
        <row r="8423">
          <cell r="A8423">
            <v>59197</v>
          </cell>
          <cell r="B8423">
            <v>11840</v>
          </cell>
          <cell r="C8423">
            <v>43946.866851851853</v>
          </cell>
          <cell r="D8423">
            <v>12160</v>
          </cell>
          <cell r="E8423">
            <v>1200</v>
          </cell>
          <cell r="F8423">
            <v>43891.025983796295</v>
          </cell>
          <cell r="G8423">
            <v>0</v>
          </cell>
        </row>
        <row r="8424">
          <cell r="A8424">
            <v>59205</v>
          </cell>
          <cell r="B8424">
            <v>10532</v>
          </cell>
          <cell r="C8424">
            <v>43946.877291666657</v>
          </cell>
          <cell r="D8424">
            <v>9309</v>
          </cell>
          <cell r="E8424">
            <v>1200</v>
          </cell>
          <cell r="F8424">
            <v>43862.647430555553</v>
          </cell>
          <cell r="G8424">
            <v>0</v>
          </cell>
        </row>
        <row r="8425">
          <cell r="A8425">
            <v>59206</v>
          </cell>
          <cell r="B8425">
            <v>10755</v>
          </cell>
          <cell r="C8425">
            <v>43946.881574074083</v>
          </cell>
          <cell r="D8425">
            <v>2200</v>
          </cell>
          <cell r="E8425">
            <v>1200</v>
          </cell>
          <cell r="F8425">
            <v>43924.120613425926</v>
          </cell>
          <cell r="G8425">
            <v>0</v>
          </cell>
        </row>
        <row r="8426">
          <cell r="A8426">
            <v>59211</v>
          </cell>
          <cell r="B8426">
            <v>11659</v>
          </cell>
          <cell r="C8426">
            <v>43946.89162037037</v>
          </cell>
          <cell r="D8426">
            <v>10111</v>
          </cell>
          <cell r="E8426">
            <v>1200</v>
          </cell>
          <cell r="F8426">
            <v>43891.165625000001</v>
          </cell>
          <cell r="G8426">
            <v>0</v>
          </cell>
        </row>
        <row r="8427">
          <cell r="A8427">
            <v>59214</v>
          </cell>
          <cell r="B8427">
            <v>13379</v>
          </cell>
          <cell r="C8427">
            <v>43946.900046296287</v>
          </cell>
          <cell r="D8427">
            <v>6962</v>
          </cell>
          <cell r="E8427">
            <v>1200</v>
          </cell>
          <cell r="F8427">
            <v>43922.213738425926</v>
          </cell>
          <cell r="G8427">
            <v>0</v>
          </cell>
        </row>
        <row r="8428">
          <cell r="A8428">
            <v>59216</v>
          </cell>
          <cell r="B8428">
            <v>6904</v>
          </cell>
          <cell r="C8428">
            <v>43946.915393518517</v>
          </cell>
          <cell r="D8428">
            <v>7642</v>
          </cell>
          <cell r="E8428">
            <v>1200</v>
          </cell>
          <cell r="F8428">
            <v>43923.15016203704</v>
          </cell>
          <cell r="G8428">
            <v>0</v>
          </cell>
        </row>
        <row r="8429">
          <cell r="A8429">
            <v>59219</v>
          </cell>
          <cell r="B8429">
            <v>130</v>
          </cell>
          <cell r="C8429">
            <v>43946.918576388889</v>
          </cell>
          <cell r="D8429">
            <v>4264</v>
          </cell>
          <cell r="E8429">
            <v>1200</v>
          </cell>
          <cell r="F8429">
            <v>43922.337789351855</v>
          </cell>
          <cell r="G8429">
            <v>0</v>
          </cell>
        </row>
        <row r="8430">
          <cell r="A8430">
            <v>59223</v>
          </cell>
          <cell r="B8430">
            <v>11733</v>
          </cell>
          <cell r="C8430">
            <v>43946.926782407398</v>
          </cell>
          <cell r="D8430">
            <v>6266</v>
          </cell>
          <cell r="E8430">
            <v>1200</v>
          </cell>
          <cell r="F8430">
            <v>43863.602118055554</v>
          </cell>
          <cell r="G8430">
            <v>0</v>
          </cell>
        </row>
        <row r="8431">
          <cell r="A8431">
            <v>59228</v>
          </cell>
          <cell r="B8431">
            <v>10641</v>
          </cell>
          <cell r="C8431">
            <v>43946.935185185182</v>
          </cell>
          <cell r="D8431">
            <v>11835</v>
          </cell>
          <cell r="E8431">
            <v>1200</v>
          </cell>
          <cell r="F8431">
            <v>43922.844085648147</v>
          </cell>
          <cell r="G8431">
            <v>0</v>
          </cell>
        </row>
        <row r="8432">
          <cell r="A8432">
            <v>59232</v>
          </cell>
          <cell r="B8432">
            <v>5433</v>
          </cell>
          <cell r="C8432">
            <v>43946.943414351852</v>
          </cell>
          <cell r="D8432">
            <v>5318</v>
          </cell>
          <cell r="E8432">
            <v>1200</v>
          </cell>
          <cell r="F8432">
            <v>43891.637048611112</v>
          </cell>
          <cell r="G8432">
            <v>0</v>
          </cell>
        </row>
        <row r="8433">
          <cell r="A8433">
            <v>59238</v>
          </cell>
          <cell r="B8433">
            <v>6751</v>
          </cell>
          <cell r="C8433">
            <v>43946.947048611109</v>
          </cell>
          <cell r="D8433">
            <v>5577</v>
          </cell>
          <cell r="E8433">
            <v>1200</v>
          </cell>
          <cell r="F8433">
            <v>43891.246759259258</v>
          </cell>
          <cell r="G8433">
            <v>0</v>
          </cell>
        </row>
        <row r="8434">
          <cell r="A8434">
            <v>59245</v>
          </cell>
          <cell r="B8434">
            <v>3992</v>
          </cell>
          <cell r="C8434">
            <v>43946.95175925926</v>
          </cell>
          <cell r="D8434">
            <v>12264</v>
          </cell>
          <cell r="E8434">
            <v>0</v>
          </cell>
          <cell r="F8434">
            <v>43862.542557870373</v>
          </cell>
          <cell r="G8434">
            <v>0</v>
          </cell>
        </row>
        <row r="8435">
          <cell r="A8435">
            <v>59248</v>
          </cell>
          <cell r="B8435">
            <v>5579</v>
          </cell>
          <cell r="C8435">
            <v>43946.95244212963</v>
          </cell>
          <cell r="D8435">
            <v>2387</v>
          </cell>
          <cell r="E8435">
            <v>1200</v>
          </cell>
          <cell r="F8435">
            <v>43836.127511574072</v>
          </cell>
          <cell r="G8435">
            <v>0</v>
          </cell>
        </row>
        <row r="8436">
          <cell r="A8436">
            <v>59250</v>
          </cell>
          <cell r="B8436">
            <v>13400</v>
          </cell>
          <cell r="C8436">
            <v>43946.969317129631</v>
          </cell>
          <cell r="D8436">
            <v>11791</v>
          </cell>
          <cell r="E8436">
            <v>1200</v>
          </cell>
          <cell r="F8436">
            <v>43863.376111111109</v>
          </cell>
          <cell r="G8436">
            <v>0</v>
          </cell>
        </row>
        <row r="8437">
          <cell r="A8437">
            <v>59256</v>
          </cell>
          <cell r="B8437">
            <v>13156</v>
          </cell>
          <cell r="C8437">
            <v>43946.970995370371</v>
          </cell>
          <cell r="D8437">
            <v>2891</v>
          </cell>
          <cell r="E8437">
            <v>1200</v>
          </cell>
          <cell r="F8437">
            <v>43892.593865740739</v>
          </cell>
          <cell r="G8437">
            <v>0</v>
          </cell>
        </row>
        <row r="8438">
          <cell r="A8438">
            <v>59261</v>
          </cell>
          <cell r="B8438">
            <v>8342</v>
          </cell>
          <cell r="C8438">
            <v>43946.9765625</v>
          </cell>
          <cell r="D8438">
            <v>13813</v>
          </cell>
          <cell r="E8438">
            <v>1200</v>
          </cell>
          <cell r="F8438">
            <v>43923.310972222222</v>
          </cell>
          <cell r="G8438">
            <v>0</v>
          </cell>
        </row>
        <row r="8439">
          <cell r="A8439">
            <v>59262</v>
          </cell>
          <cell r="B8439">
            <v>5286</v>
          </cell>
          <cell r="C8439">
            <v>43946.98847222222</v>
          </cell>
          <cell r="D8439">
            <v>12156</v>
          </cell>
          <cell r="E8439">
            <v>1200</v>
          </cell>
          <cell r="F8439">
            <v>43922.017361111109</v>
          </cell>
          <cell r="G8439">
            <v>0</v>
          </cell>
        </row>
        <row r="8440">
          <cell r="A8440">
            <v>59266</v>
          </cell>
          <cell r="B8440">
            <v>11960</v>
          </cell>
          <cell r="C8440">
            <v>43947.012129629627</v>
          </cell>
          <cell r="D8440">
            <v>1737</v>
          </cell>
          <cell r="E8440">
            <v>960</v>
          </cell>
          <cell r="F8440">
            <v>43923.047071759262</v>
          </cell>
          <cell r="G8440">
            <v>0</v>
          </cell>
        </row>
        <row r="8441">
          <cell r="A8441">
            <v>59273</v>
          </cell>
          <cell r="B8441">
            <v>146</v>
          </cell>
          <cell r="C8441">
            <v>43947.015277777777</v>
          </cell>
          <cell r="D8441">
            <v>12504</v>
          </cell>
          <cell r="E8441">
            <v>0</v>
          </cell>
          <cell r="F8441">
            <v>43833.397569444445</v>
          </cell>
          <cell r="G8441">
            <v>0</v>
          </cell>
        </row>
        <row r="8442">
          <cell r="A8442">
            <v>59280</v>
          </cell>
          <cell r="B8442">
            <v>7207</v>
          </cell>
          <cell r="C8442">
            <v>43947.018923611111</v>
          </cell>
          <cell r="D8442">
            <v>11285</v>
          </cell>
          <cell r="E8442">
            <v>1200</v>
          </cell>
          <cell r="F8442">
            <v>43833.440925925926</v>
          </cell>
          <cell r="G8442">
            <v>0</v>
          </cell>
        </row>
        <row r="8443">
          <cell r="A8443">
            <v>59283</v>
          </cell>
          <cell r="B8443">
            <v>1392</v>
          </cell>
          <cell r="C8443">
            <v>43947.026192129633</v>
          </cell>
          <cell r="D8443">
            <v>6508</v>
          </cell>
          <cell r="E8443">
            <v>1200</v>
          </cell>
          <cell r="F8443">
            <v>43922.195034722223</v>
          </cell>
          <cell r="G8443">
            <v>0</v>
          </cell>
        </row>
        <row r="8444">
          <cell r="A8444">
            <v>59287</v>
          </cell>
          <cell r="B8444">
            <v>584</v>
          </cell>
          <cell r="C8444">
            <v>43947.026412037027</v>
          </cell>
          <cell r="D8444">
            <v>6403</v>
          </cell>
          <cell r="E8444">
            <v>1200</v>
          </cell>
          <cell r="F8444">
            <v>43922.923217592594</v>
          </cell>
          <cell r="G8444">
            <v>0</v>
          </cell>
        </row>
        <row r="8445">
          <cell r="A8445">
            <v>59292</v>
          </cell>
          <cell r="B8445">
            <v>5286</v>
          </cell>
          <cell r="C8445">
            <v>43947.038344907407</v>
          </cell>
          <cell r="D8445">
            <v>6508</v>
          </cell>
          <cell r="E8445">
            <v>1200</v>
          </cell>
          <cell r="F8445">
            <v>43922.195034722223</v>
          </cell>
          <cell r="G8445">
            <v>0</v>
          </cell>
        </row>
        <row r="8446">
          <cell r="A8446">
            <v>59297</v>
          </cell>
          <cell r="B8446">
            <v>2260</v>
          </cell>
          <cell r="C8446">
            <v>43947.039861111109</v>
          </cell>
          <cell r="D8446">
            <v>13184</v>
          </cell>
          <cell r="E8446">
            <v>1200</v>
          </cell>
          <cell r="F8446">
            <v>43832.858287037037</v>
          </cell>
          <cell r="G8446">
            <v>0</v>
          </cell>
        </row>
        <row r="8447">
          <cell r="A8447">
            <v>59302</v>
          </cell>
          <cell r="B8447">
            <v>9749</v>
          </cell>
          <cell r="C8447">
            <v>43947.0466087963</v>
          </cell>
          <cell r="D8447">
            <v>5318</v>
          </cell>
          <cell r="E8447">
            <v>1200</v>
          </cell>
          <cell r="F8447">
            <v>43891.637048611112</v>
          </cell>
          <cell r="G8447">
            <v>0</v>
          </cell>
        </row>
        <row r="8448">
          <cell r="A8448">
            <v>59306</v>
          </cell>
          <cell r="B8448">
            <v>4656</v>
          </cell>
          <cell r="C8448">
            <v>43947.049710648149</v>
          </cell>
          <cell r="D8448">
            <v>2891</v>
          </cell>
          <cell r="E8448">
            <v>1200</v>
          </cell>
          <cell r="F8448">
            <v>43892.593865740739</v>
          </cell>
          <cell r="G8448">
            <v>0</v>
          </cell>
        </row>
        <row r="8449">
          <cell r="A8449">
            <v>59310</v>
          </cell>
          <cell r="B8449">
            <v>2953</v>
          </cell>
          <cell r="C8449">
            <v>43947.05400462963</v>
          </cell>
          <cell r="D8449">
            <v>11437</v>
          </cell>
          <cell r="E8449">
            <v>1200</v>
          </cell>
          <cell r="F8449">
            <v>43923.125856481478</v>
          </cell>
          <cell r="G8449">
            <v>0</v>
          </cell>
        </row>
        <row r="8450">
          <cell r="A8450">
            <v>59314</v>
          </cell>
          <cell r="B8450">
            <v>5299</v>
          </cell>
          <cell r="C8450">
            <v>43947.054166666669</v>
          </cell>
          <cell r="D8450">
            <v>2271</v>
          </cell>
          <cell r="E8450">
            <v>1200</v>
          </cell>
          <cell r="F8450">
            <v>43922.063993055555</v>
          </cell>
          <cell r="G8450">
            <v>0</v>
          </cell>
        </row>
        <row r="8451">
          <cell r="A8451">
            <v>59319</v>
          </cell>
          <cell r="B8451">
            <v>3859</v>
          </cell>
          <cell r="C8451">
            <v>43947.066817129627</v>
          </cell>
          <cell r="D8451">
            <v>12711</v>
          </cell>
          <cell r="E8451">
            <v>1200</v>
          </cell>
          <cell r="F8451">
            <v>43862.756041666667</v>
          </cell>
          <cell r="G8451">
            <v>0</v>
          </cell>
        </row>
        <row r="8452">
          <cell r="A8452">
            <v>59324</v>
          </cell>
          <cell r="B8452">
            <v>2291</v>
          </cell>
          <cell r="C8452">
            <v>43947.075671296298</v>
          </cell>
          <cell r="D8452">
            <v>11486</v>
          </cell>
          <cell r="E8452">
            <v>1200</v>
          </cell>
          <cell r="F8452">
            <v>43862.192118055558</v>
          </cell>
          <cell r="G8452">
            <v>0</v>
          </cell>
        </row>
        <row r="8453">
          <cell r="A8453">
            <v>59329</v>
          </cell>
          <cell r="B8453">
            <v>3442</v>
          </cell>
          <cell r="C8453">
            <v>43947.081585648149</v>
          </cell>
          <cell r="D8453">
            <v>8064</v>
          </cell>
          <cell r="E8453">
            <v>1200</v>
          </cell>
          <cell r="F8453">
            <v>43832.876203703701</v>
          </cell>
          <cell r="G8453">
            <v>0</v>
          </cell>
        </row>
        <row r="8454">
          <cell r="A8454">
            <v>59331</v>
          </cell>
          <cell r="B8454">
            <v>7076</v>
          </cell>
          <cell r="C8454">
            <v>43947.084814814807</v>
          </cell>
          <cell r="D8454">
            <v>1570</v>
          </cell>
          <cell r="E8454">
            <v>0</v>
          </cell>
          <cell r="F8454">
            <v>43891.105428240742</v>
          </cell>
          <cell r="G8454">
            <v>0</v>
          </cell>
        </row>
        <row r="8455">
          <cell r="A8455">
            <v>59337</v>
          </cell>
          <cell r="B8455">
            <v>8518</v>
          </cell>
          <cell r="C8455">
            <v>43947.089930555558</v>
          </cell>
          <cell r="D8455">
            <v>12156</v>
          </cell>
          <cell r="E8455">
            <v>1200</v>
          </cell>
          <cell r="F8455">
            <v>43922.017361111109</v>
          </cell>
          <cell r="G8455">
            <v>0</v>
          </cell>
        </row>
        <row r="8456">
          <cell r="A8456">
            <v>59344</v>
          </cell>
          <cell r="B8456">
            <v>997</v>
          </cell>
          <cell r="C8456">
            <v>43947.095023148147</v>
          </cell>
          <cell r="D8456">
            <v>4891</v>
          </cell>
          <cell r="E8456">
            <v>1200</v>
          </cell>
          <cell r="F8456">
            <v>43862.105497685188</v>
          </cell>
          <cell r="G8456">
            <v>0</v>
          </cell>
        </row>
        <row r="8457">
          <cell r="A8457">
            <v>59345</v>
          </cell>
          <cell r="B8457">
            <v>2260</v>
          </cell>
          <cell r="C8457">
            <v>43947.099212962959</v>
          </cell>
          <cell r="D8457">
            <v>4264</v>
          </cell>
          <cell r="E8457">
            <v>0</v>
          </cell>
          <cell r="F8457">
            <v>43922.337789351855</v>
          </cell>
          <cell r="G8457">
            <v>0</v>
          </cell>
        </row>
        <row r="8458">
          <cell r="A8458">
            <v>59347</v>
          </cell>
          <cell r="B8458">
            <v>7696</v>
          </cell>
          <cell r="C8458">
            <v>43947.108344907407</v>
          </cell>
          <cell r="D8458">
            <v>5612</v>
          </cell>
          <cell r="E8458">
            <v>960</v>
          </cell>
          <cell r="F8458">
            <v>43891.11309027778</v>
          </cell>
          <cell r="G8458">
            <v>0</v>
          </cell>
        </row>
        <row r="8459">
          <cell r="A8459">
            <v>59354</v>
          </cell>
          <cell r="B8459">
            <v>1329</v>
          </cell>
          <cell r="C8459">
            <v>43947.11141203704</v>
          </cell>
          <cell r="D8459">
            <v>8064</v>
          </cell>
          <cell r="E8459">
            <v>1200</v>
          </cell>
          <cell r="F8459">
            <v>43832.876203703701</v>
          </cell>
          <cell r="G8459">
            <v>0</v>
          </cell>
        </row>
        <row r="8460">
          <cell r="A8460">
            <v>59357</v>
          </cell>
          <cell r="B8460">
            <v>9516</v>
          </cell>
          <cell r="C8460">
            <v>43947.115486111114</v>
          </cell>
          <cell r="D8460">
            <v>9193</v>
          </cell>
          <cell r="E8460">
            <v>1200</v>
          </cell>
          <cell r="F8460">
            <v>43922.429456018515</v>
          </cell>
          <cell r="G8460">
            <v>0</v>
          </cell>
        </row>
        <row r="8461">
          <cell r="A8461">
            <v>59364</v>
          </cell>
          <cell r="B8461">
            <v>3839</v>
          </cell>
          <cell r="C8461">
            <v>43947.134293981479</v>
          </cell>
          <cell r="D8461">
            <v>878</v>
          </cell>
          <cell r="E8461">
            <v>1200</v>
          </cell>
          <cell r="F8461">
            <v>43922.969097222223</v>
          </cell>
          <cell r="G8461">
            <v>0</v>
          </cell>
        </row>
        <row r="8462">
          <cell r="A8462">
            <v>59367</v>
          </cell>
          <cell r="B8462">
            <v>8051</v>
          </cell>
          <cell r="C8462">
            <v>43947.14675925926</v>
          </cell>
          <cell r="D8462">
            <v>13813</v>
          </cell>
          <cell r="E8462">
            <v>960</v>
          </cell>
          <cell r="F8462">
            <v>43923.310972222222</v>
          </cell>
          <cell r="G8462">
            <v>0</v>
          </cell>
        </row>
        <row r="8463">
          <cell r="A8463">
            <v>59370</v>
          </cell>
          <cell r="B8463">
            <v>13851</v>
          </cell>
          <cell r="C8463">
            <v>43947.154039351852</v>
          </cell>
          <cell r="D8463">
            <v>6266</v>
          </cell>
          <cell r="E8463">
            <v>1200</v>
          </cell>
          <cell r="F8463">
            <v>43863.602118055554</v>
          </cell>
          <cell r="G8463">
            <v>0</v>
          </cell>
        </row>
        <row r="8464">
          <cell r="A8464">
            <v>59376</v>
          </cell>
          <cell r="B8464">
            <v>4057</v>
          </cell>
          <cell r="C8464">
            <v>43947.155335648153</v>
          </cell>
          <cell r="D8464">
            <v>10304</v>
          </cell>
          <cell r="E8464">
            <v>1200</v>
          </cell>
          <cell r="F8464">
            <v>43891.918229166666</v>
          </cell>
          <cell r="G8464">
            <v>0</v>
          </cell>
        </row>
        <row r="8465">
          <cell r="A8465">
            <v>59379</v>
          </cell>
          <cell r="B8465">
            <v>12357</v>
          </cell>
          <cell r="C8465">
            <v>43947.157569444447</v>
          </cell>
          <cell r="D8465">
            <v>878</v>
          </cell>
          <cell r="E8465">
            <v>1200</v>
          </cell>
          <cell r="F8465">
            <v>43922.969097222223</v>
          </cell>
          <cell r="G8465">
            <v>0</v>
          </cell>
        </row>
        <row r="8466">
          <cell r="A8466">
            <v>59385</v>
          </cell>
          <cell r="B8466">
            <v>6176</v>
          </cell>
          <cell r="C8466">
            <v>43947.161400462966</v>
          </cell>
          <cell r="D8466">
            <v>12711</v>
          </cell>
          <cell r="E8466">
            <v>1200</v>
          </cell>
          <cell r="F8466">
            <v>43862.756041666667</v>
          </cell>
          <cell r="G8466">
            <v>0</v>
          </cell>
        </row>
        <row r="8467">
          <cell r="A8467">
            <v>59386</v>
          </cell>
          <cell r="B8467">
            <v>12454</v>
          </cell>
          <cell r="C8467">
            <v>43947.161562499998</v>
          </cell>
          <cell r="D8467">
            <v>12264</v>
          </cell>
          <cell r="E8467">
            <v>1200</v>
          </cell>
          <cell r="F8467">
            <v>43862.542557870373</v>
          </cell>
          <cell r="G8467">
            <v>0</v>
          </cell>
        </row>
        <row r="8468">
          <cell r="A8468">
            <v>59393</v>
          </cell>
          <cell r="B8468">
            <v>6807</v>
          </cell>
          <cell r="C8468">
            <v>43947.164189814823</v>
          </cell>
          <cell r="D8468">
            <v>2283</v>
          </cell>
          <cell r="E8468">
            <v>1200</v>
          </cell>
          <cell r="F8468">
            <v>43834.745717592596</v>
          </cell>
          <cell r="G8468">
            <v>0</v>
          </cell>
        </row>
        <row r="8469">
          <cell r="A8469">
            <v>59400</v>
          </cell>
          <cell r="B8469">
            <v>5279</v>
          </cell>
          <cell r="C8469">
            <v>43947.175671296303</v>
          </cell>
          <cell r="D8469">
            <v>12264</v>
          </cell>
          <cell r="E8469">
            <v>1200</v>
          </cell>
          <cell r="F8469">
            <v>43862.542557870373</v>
          </cell>
          <cell r="G8469">
            <v>0</v>
          </cell>
        </row>
        <row r="8470">
          <cell r="A8470">
            <v>59407</v>
          </cell>
          <cell r="B8470">
            <v>700</v>
          </cell>
          <cell r="C8470">
            <v>43947.175717592603</v>
          </cell>
          <cell r="D8470">
            <v>851</v>
          </cell>
          <cell r="E8470">
            <v>1200</v>
          </cell>
          <cell r="F8470">
            <v>43922.252476851849</v>
          </cell>
          <cell r="G8470">
            <v>0</v>
          </cell>
        </row>
        <row r="8471">
          <cell r="A8471">
            <v>59410</v>
          </cell>
          <cell r="B8471">
            <v>10829</v>
          </cell>
          <cell r="C8471">
            <v>43947.202534722222</v>
          </cell>
          <cell r="D8471">
            <v>13817</v>
          </cell>
          <cell r="E8471">
            <v>1200</v>
          </cell>
          <cell r="F8471">
            <v>43891.131111111114</v>
          </cell>
          <cell r="G8471">
            <v>0</v>
          </cell>
        </row>
        <row r="8472">
          <cell r="A8472">
            <v>59417</v>
          </cell>
          <cell r="B8472">
            <v>2880</v>
          </cell>
          <cell r="C8472">
            <v>43947.203518518523</v>
          </cell>
          <cell r="D8472">
            <v>3318</v>
          </cell>
          <cell r="E8472">
            <v>1200</v>
          </cell>
          <cell r="F8472">
            <v>43923.46261574074</v>
          </cell>
          <cell r="G8472">
            <v>0</v>
          </cell>
        </row>
        <row r="8473">
          <cell r="A8473">
            <v>59422</v>
          </cell>
          <cell r="B8473">
            <v>8470</v>
          </cell>
          <cell r="C8473">
            <v>43947.204837962963</v>
          </cell>
          <cell r="D8473">
            <v>5204</v>
          </cell>
          <cell r="E8473">
            <v>1200</v>
          </cell>
          <cell r="F8473">
            <v>43922.600034722222</v>
          </cell>
          <cell r="G8473">
            <v>0</v>
          </cell>
        </row>
        <row r="8474">
          <cell r="A8474">
            <v>59427</v>
          </cell>
          <cell r="B8474">
            <v>1825</v>
          </cell>
          <cell r="C8474">
            <v>43947.204976851863</v>
          </cell>
          <cell r="D8474">
            <v>12156</v>
          </cell>
          <cell r="E8474">
            <v>1200</v>
          </cell>
          <cell r="F8474">
            <v>43922.017361111109</v>
          </cell>
          <cell r="G8474">
            <v>0</v>
          </cell>
        </row>
        <row r="8475">
          <cell r="A8475">
            <v>59429</v>
          </cell>
          <cell r="B8475">
            <v>8538</v>
          </cell>
          <cell r="C8475">
            <v>43947.206296296303</v>
          </cell>
          <cell r="D8475">
            <v>11285</v>
          </cell>
          <cell r="E8475">
            <v>1200</v>
          </cell>
          <cell r="F8475">
            <v>43833.440925925926</v>
          </cell>
          <cell r="G8475">
            <v>0</v>
          </cell>
        </row>
        <row r="8476">
          <cell r="A8476">
            <v>59434</v>
          </cell>
          <cell r="B8476">
            <v>8874</v>
          </cell>
          <cell r="C8476">
            <v>43947.224097222221</v>
          </cell>
          <cell r="D8476">
            <v>11791</v>
          </cell>
          <cell r="E8476">
            <v>1200</v>
          </cell>
          <cell r="F8476">
            <v>43863.376111111109</v>
          </cell>
          <cell r="G8476">
            <v>0</v>
          </cell>
        </row>
        <row r="8477">
          <cell r="A8477">
            <v>59435</v>
          </cell>
          <cell r="B8477">
            <v>10210</v>
          </cell>
          <cell r="C8477">
            <v>43947.224351851852</v>
          </cell>
          <cell r="D8477">
            <v>7642</v>
          </cell>
          <cell r="E8477">
            <v>1200</v>
          </cell>
          <cell r="F8477">
            <v>43923.15016203704</v>
          </cell>
          <cell r="G8477">
            <v>0</v>
          </cell>
        </row>
        <row r="8478">
          <cell r="A8478">
            <v>59436</v>
          </cell>
          <cell r="B8478">
            <v>1287</v>
          </cell>
          <cell r="C8478">
            <v>43947.227361111109</v>
          </cell>
          <cell r="D8478">
            <v>11486</v>
          </cell>
          <cell r="E8478">
            <v>960</v>
          </cell>
          <cell r="F8478">
            <v>43862.192118055558</v>
          </cell>
          <cell r="G8478">
            <v>0</v>
          </cell>
        </row>
        <row r="8479">
          <cell r="A8479">
            <v>59440</v>
          </cell>
          <cell r="B8479">
            <v>7535</v>
          </cell>
          <cell r="C8479">
            <v>43947.254907407398</v>
          </cell>
          <cell r="D8479">
            <v>1570</v>
          </cell>
          <cell r="E8479">
            <v>1200</v>
          </cell>
          <cell r="F8479">
            <v>43891.105428240742</v>
          </cell>
          <cell r="G8479">
            <v>0</v>
          </cell>
        </row>
        <row r="8480">
          <cell r="A8480">
            <v>59444</v>
          </cell>
          <cell r="B8480">
            <v>1651</v>
          </cell>
          <cell r="C8480">
            <v>43947.256018518521</v>
          </cell>
          <cell r="D8480">
            <v>12156</v>
          </cell>
          <cell r="E8480">
            <v>1200</v>
          </cell>
          <cell r="F8480">
            <v>43922.017361111109</v>
          </cell>
          <cell r="G8480">
            <v>0</v>
          </cell>
        </row>
        <row r="8481">
          <cell r="A8481">
            <v>59446</v>
          </cell>
          <cell r="B8481">
            <v>6595</v>
          </cell>
          <cell r="C8481">
            <v>43947.258506944447</v>
          </cell>
          <cell r="D8481">
            <v>10304</v>
          </cell>
          <cell r="E8481">
            <v>1200</v>
          </cell>
          <cell r="F8481">
            <v>43891.918229166666</v>
          </cell>
          <cell r="G8481">
            <v>0</v>
          </cell>
        </row>
        <row r="8482">
          <cell r="A8482">
            <v>59452</v>
          </cell>
          <cell r="B8482">
            <v>8513</v>
          </cell>
          <cell r="C8482">
            <v>43947.262800925928</v>
          </cell>
          <cell r="D8482">
            <v>851</v>
          </cell>
          <cell r="E8482">
            <v>960</v>
          </cell>
          <cell r="F8482">
            <v>43922.252476851849</v>
          </cell>
          <cell r="G8482">
            <v>0</v>
          </cell>
        </row>
        <row r="8483">
          <cell r="A8483">
            <v>59457</v>
          </cell>
          <cell r="B8483">
            <v>1609</v>
          </cell>
          <cell r="C8483">
            <v>43947.271122685182</v>
          </cell>
          <cell r="D8483">
            <v>10783</v>
          </cell>
          <cell r="E8483">
            <v>1200</v>
          </cell>
          <cell r="F8483">
            <v>43862.838495370372</v>
          </cell>
          <cell r="G8483">
            <v>0</v>
          </cell>
        </row>
        <row r="8484">
          <cell r="A8484">
            <v>59460</v>
          </cell>
          <cell r="B8484">
            <v>12431</v>
          </cell>
          <cell r="C8484">
            <v>43947.271168981482</v>
          </cell>
          <cell r="D8484">
            <v>7062</v>
          </cell>
          <cell r="E8484">
            <v>1200</v>
          </cell>
          <cell r="F8484">
            <v>43832.040196759262</v>
          </cell>
          <cell r="G8484">
            <v>0</v>
          </cell>
        </row>
        <row r="8485">
          <cell r="A8485">
            <v>59465</v>
          </cell>
          <cell r="B8485">
            <v>3116</v>
          </cell>
          <cell r="C8485">
            <v>43947.271828703713</v>
          </cell>
          <cell r="D8485">
            <v>12264</v>
          </cell>
          <cell r="E8485">
            <v>1200</v>
          </cell>
          <cell r="F8485">
            <v>43862.542557870373</v>
          </cell>
          <cell r="G8485">
            <v>0</v>
          </cell>
        </row>
        <row r="8486">
          <cell r="A8486">
            <v>59470</v>
          </cell>
          <cell r="B8486">
            <v>5738</v>
          </cell>
          <cell r="C8486">
            <v>43947.292280092603</v>
          </cell>
          <cell r="D8486">
            <v>6962</v>
          </cell>
          <cell r="E8486">
            <v>1200</v>
          </cell>
          <cell r="F8486">
            <v>43922.213738425926</v>
          </cell>
          <cell r="G8486">
            <v>0</v>
          </cell>
        </row>
        <row r="8487">
          <cell r="A8487">
            <v>59473</v>
          </cell>
          <cell r="B8487">
            <v>12294</v>
          </cell>
          <cell r="C8487">
            <v>43947.294374999998</v>
          </cell>
          <cell r="D8487">
            <v>7062</v>
          </cell>
          <cell r="E8487">
            <v>1200</v>
          </cell>
          <cell r="F8487">
            <v>43832.040196759262</v>
          </cell>
          <cell r="G8487">
            <v>0</v>
          </cell>
        </row>
        <row r="8488">
          <cell r="A8488">
            <v>59478</v>
          </cell>
          <cell r="B8488">
            <v>3064</v>
          </cell>
          <cell r="C8488">
            <v>43947.300347222219</v>
          </cell>
          <cell r="D8488">
            <v>9532</v>
          </cell>
          <cell r="E8488">
            <v>1200</v>
          </cell>
          <cell r="F8488">
            <v>43831.611388888887</v>
          </cell>
          <cell r="G8488">
            <v>0</v>
          </cell>
        </row>
        <row r="8489">
          <cell r="A8489">
            <v>59482</v>
          </cell>
          <cell r="B8489">
            <v>6810</v>
          </cell>
          <cell r="C8489">
            <v>43947.309641203698</v>
          </cell>
          <cell r="D8489">
            <v>11835</v>
          </cell>
          <cell r="E8489">
            <v>1200</v>
          </cell>
          <cell r="F8489">
            <v>43922.844085648147</v>
          </cell>
          <cell r="G8489">
            <v>0</v>
          </cell>
        </row>
        <row r="8490">
          <cell r="A8490">
            <v>59488</v>
          </cell>
          <cell r="B8490">
            <v>10756</v>
          </cell>
          <cell r="C8490">
            <v>43947.31689814815</v>
          </cell>
          <cell r="D8490">
            <v>3318</v>
          </cell>
          <cell r="E8490">
            <v>1200</v>
          </cell>
          <cell r="F8490">
            <v>43923.46261574074</v>
          </cell>
          <cell r="G8490">
            <v>0</v>
          </cell>
        </row>
        <row r="8491">
          <cell r="A8491">
            <v>59493</v>
          </cell>
          <cell r="B8491">
            <v>10641</v>
          </cell>
          <cell r="C8491">
            <v>43947.32068287037</v>
          </cell>
          <cell r="D8491">
            <v>8930</v>
          </cell>
          <cell r="E8491">
            <v>1200</v>
          </cell>
          <cell r="F8491">
            <v>43833.209201388891</v>
          </cell>
          <cell r="G8491">
            <v>0</v>
          </cell>
        </row>
        <row r="8492">
          <cell r="A8492">
            <v>59500</v>
          </cell>
          <cell r="B8492">
            <v>3888</v>
          </cell>
          <cell r="C8492">
            <v>43947.320925925917</v>
          </cell>
          <cell r="D8492">
            <v>2405</v>
          </cell>
          <cell r="E8492">
            <v>1200</v>
          </cell>
          <cell r="F8492">
            <v>43891.569097222222</v>
          </cell>
          <cell r="G8492">
            <v>0</v>
          </cell>
        </row>
        <row r="8493">
          <cell r="A8493">
            <v>59503</v>
          </cell>
          <cell r="B8493">
            <v>5643</v>
          </cell>
          <cell r="C8493">
            <v>43947.324513888889</v>
          </cell>
          <cell r="D8493">
            <v>1305</v>
          </cell>
          <cell r="E8493">
            <v>1200</v>
          </cell>
          <cell r="F8493">
            <v>43922.021249999998</v>
          </cell>
          <cell r="G8493">
            <v>0</v>
          </cell>
        </row>
        <row r="8494">
          <cell r="A8494">
            <v>59510</v>
          </cell>
          <cell r="B8494">
            <v>8535</v>
          </cell>
          <cell r="C8494">
            <v>43947.329189814824</v>
          </cell>
          <cell r="D8494">
            <v>12350</v>
          </cell>
          <cell r="E8494">
            <v>0</v>
          </cell>
          <cell r="F8494">
            <v>43922.755370370367</v>
          </cell>
          <cell r="G8494">
            <v>0</v>
          </cell>
        </row>
        <row r="8495">
          <cell r="A8495">
            <v>59512</v>
          </cell>
          <cell r="B8495">
            <v>8553</v>
          </cell>
          <cell r="C8495">
            <v>43947.335370370369</v>
          </cell>
          <cell r="D8495">
            <v>10526</v>
          </cell>
          <cell r="E8495">
            <v>1200</v>
          </cell>
          <cell r="F8495">
            <v>43922.45652777778</v>
          </cell>
          <cell r="G8495">
            <v>0</v>
          </cell>
        </row>
        <row r="8496">
          <cell r="A8496">
            <v>59516</v>
          </cell>
          <cell r="B8496">
            <v>4971</v>
          </cell>
          <cell r="C8496">
            <v>43947.337291666663</v>
          </cell>
          <cell r="D8496">
            <v>7062</v>
          </cell>
          <cell r="E8496">
            <v>1200</v>
          </cell>
          <cell r="F8496">
            <v>43832.040196759262</v>
          </cell>
          <cell r="G8496">
            <v>0</v>
          </cell>
        </row>
        <row r="8497">
          <cell r="A8497">
            <v>59519</v>
          </cell>
          <cell r="B8497">
            <v>7067</v>
          </cell>
          <cell r="C8497">
            <v>43947.344155092593</v>
          </cell>
          <cell r="D8497">
            <v>8930</v>
          </cell>
          <cell r="E8497">
            <v>1200</v>
          </cell>
          <cell r="F8497">
            <v>43833.209201388891</v>
          </cell>
          <cell r="G8497">
            <v>0</v>
          </cell>
        </row>
        <row r="8498">
          <cell r="A8498">
            <v>59525</v>
          </cell>
          <cell r="B8498">
            <v>4057</v>
          </cell>
          <cell r="C8498">
            <v>43947.351504629631</v>
          </cell>
          <cell r="D8498">
            <v>9309</v>
          </cell>
          <cell r="E8498">
            <v>960</v>
          </cell>
          <cell r="F8498">
            <v>43862.647430555553</v>
          </cell>
          <cell r="G8498">
            <v>0</v>
          </cell>
        </row>
        <row r="8499">
          <cell r="A8499">
            <v>59532</v>
          </cell>
          <cell r="B8499">
            <v>2687</v>
          </cell>
          <cell r="C8499">
            <v>43947.356423611112</v>
          </cell>
          <cell r="D8499">
            <v>4758</v>
          </cell>
          <cell r="E8499">
            <v>960</v>
          </cell>
          <cell r="F8499">
            <v>43838.476377314815</v>
          </cell>
          <cell r="G8499">
            <v>0</v>
          </cell>
        </row>
        <row r="8500">
          <cell r="A8500">
            <v>59533</v>
          </cell>
          <cell r="B8500">
            <v>13978</v>
          </cell>
          <cell r="C8500">
            <v>43947.359756944446</v>
          </cell>
          <cell r="D8500">
            <v>4808</v>
          </cell>
          <cell r="E8500">
            <v>1200</v>
          </cell>
          <cell r="F8500">
            <v>43835.220995370371</v>
          </cell>
          <cell r="G8500">
            <v>0</v>
          </cell>
        </row>
        <row r="8501">
          <cell r="A8501">
            <v>59535</v>
          </cell>
          <cell r="B8501">
            <v>8882</v>
          </cell>
          <cell r="C8501">
            <v>43947.367106481477</v>
          </cell>
          <cell r="D8501">
            <v>6266</v>
          </cell>
          <cell r="E8501">
            <v>1200</v>
          </cell>
          <cell r="F8501">
            <v>43863.602118055554</v>
          </cell>
          <cell r="G8501">
            <v>0</v>
          </cell>
        </row>
        <row r="8502">
          <cell r="A8502">
            <v>59536</v>
          </cell>
          <cell r="B8502">
            <v>1851</v>
          </cell>
          <cell r="C8502">
            <v>43947.367534722223</v>
          </cell>
          <cell r="D8502">
            <v>851</v>
          </cell>
          <cell r="E8502">
            <v>1200</v>
          </cell>
          <cell r="F8502">
            <v>43922.252476851849</v>
          </cell>
          <cell r="G8502">
            <v>0</v>
          </cell>
        </row>
        <row r="8503">
          <cell r="A8503">
            <v>59539</v>
          </cell>
          <cell r="B8503">
            <v>12994</v>
          </cell>
          <cell r="C8503">
            <v>43947.370381944442</v>
          </cell>
          <cell r="D8503">
            <v>8064</v>
          </cell>
          <cell r="E8503">
            <v>1200</v>
          </cell>
          <cell r="F8503">
            <v>43832.876203703701</v>
          </cell>
          <cell r="G8503">
            <v>0</v>
          </cell>
        </row>
        <row r="8504">
          <cell r="A8504">
            <v>59541</v>
          </cell>
          <cell r="B8504">
            <v>9516</v>
          </cell>
          <cell r="C8504">
            <v>43947.385937500003</v>
          </cell>
          <cell r="D8504">
            <v>4758</v>
          </cell>
          <cell r="E8504">
            <v>1200</v>
          </cell>
          <cell r="F8504">
            <v>43838.476377314815</v>
          </cell>
          <cell r="G8504">
            <v>0</v>
          </cell>
        </row>
        <row r="8505">
          <cell r="A8505">
            <v>59544</v>
          </cell>
          <cell r="B8505">
            <v>2462</v>
          </cell>
          <cell r="C8505">
            <v>43947.388506944437</v>
          </cell>
          <cell r="D8505">
            <v>2387</v>
          </cell>
          <cell r="E8505">
            <v>1200</v>
          </cell>
          <cell r="F8505">
            <v>43836.127511574072</v>
          </cell>
          <cell r="G8505">
            <v>0</v>
          </cell>
        </row>
        <row r="8506">
          <cell r="A8506">
            <v>59548</v>
          </cell>
          <cell r="B8506">
            <v>1510</v>
          </cell>
          <cell r="C8506">
            <v>43947.401331018518</v>
          </cell>
          <cell r="D8506">
            <v>11726</v>
          </cell>
          <cell r="E8506">
            <v>1200</v>
          </cell>
          <cell r="F8506">
            <v>43835.526423611111</v>
          </cell>
          <cell r="G8506">
            <v>0</v>
          </cell>
        </row>
        <row r="8507">
          <cell r="A8507">
            <v>59552</v>
          </cell>
          <cell r="B8507">
            <v>1299</v>
          </cell>
          <cell r="C8507">
            <v>43947.40315972222</v>
          </cell>
          <cell r="D8507">
            <v>11285</v>
          </cell>
          <cell r="E8507">
            <v>1200</v>
          </cell>
          <cell r="F8507">
            <v>43833.440925925926</v>
          </cell>
          <cell r="G8507">
            <v>0</v>
          </cell>
        </row>
        <row r="8508">
          <cell r="A8508">
            <v>59554</v>
          </cell>
          <cell r="B8508">
            <v>5553</v>
          </cell>
          <cell r="C8508">
            <v>43947.403506944444</v>
          </cell>
          <cell r="D8508">
            <v>878</v>
          </cell>
          <cell r="E8508">
            <v>1200</v>
          </cell>
          <cell r="F8508">
            <v>43922.969097222223</v>
          </cell>
          <cell r="G8508">
            <v>0</v>
          </cell>
        </row>
        <row r="8509">
          <cell r="A8509">
            <v>59560</v>
          </cell>
          <cell r="B8509">
            <v>12043</v>
          </cell>
          <cell r="C8509">
            <v>43947.405624999999</v>
          </cell>
          <cell r="D8509">
            <v>13813</v>
          </cell>
          <cell r="E8509">
            <v>1200</v>
          </cell>
          <cell r="F8509">
            <v>43923.310972222222</v>
          </cell>
          <cell r="G8509">
            <v>0</v>
          </cell>
        </row>
        <row r="8510">
          <cell r="A8510">
            <v>59565</v>
          </cell>
          <cell r="B8510">
            <v>3442</v>
          </cell>
          <cell r="C8510">
            <v>43947.4141087963</v>
          </cell>
          <cell r="D8510">
            <v>6508</v>
          </cell>
          <cell r="E8510">
            <v>1200</v>
          </cell>
          <cell r="F8510">
            <v>43922.195034722223</v>
          </cell>
          <cell r="G8510">
            <v>0</v>
          </cell>
        </row>
        <row r="8511">
          <cell r="A8511">
            <v>59568</v>
          </cell>
          <cell r="B8511">
            <v>13416</v>
          </cell>
          <cell r="C8511">
            <v>43947.415717592587</v>
          </cell>
          <cell r="D8511">
            <v>11791</v>
          </cell>
          <cell r="E8511">
            <v>1200</v>
          </cell>
          <cell r="F8511">
            <v>43863.376111111109</v>
          </cell>
          <cell r="G8511">
            <v>0</v>
          </cell>
        </row>
        <row r="8512">
          <cell r="A8512">
            <v>59572</v>
          </cell>
          <cell r="B8512">
            <v>3789</v>
          </cell>
          <cell r="C8512">
            <v>43947.426377314812</v>
          </cell>
          <cell r="D8512">
            <v>12030</v>
          </cell>
          <cell r="E8512">
            <v>1200</v>
          </cell>
          <cell r="F8512">
            <v>43832.412627314814</v>
          </cell>
          <cell r="G8512">
            <v>0</v>
          </cell>
        </row>
        <row r="8513">
          <cell r="A8513">
            <v>59575</v>
          </cell>
          <cell r="B8513">
            <v>1911</v>
          </cell>
          <cell r="C8513">
            <v>43947.429502314822</v>
          </cell>
          <cell r="D8513">
            <v>9532</v>
          </cell>
          <cell r="E8513">
            <v>960</v>
          </cell>
          <cell r="F8513">
            <v>43831.611388888887</v>
          </cell>
          <cell r="G8513">
            <v>0</v>
          </cell>
        </row>
        <row r="8514">
          <cell r="A8514">
            <v>59580</v>
          </cell>
          <cell r="B8514">
            <v>2900</v>
          </cell>
          <cell r="C8514">
            <v>43947.431064814817</v>
          </cell>
          <cell r="D8514">
            <v>6403</v>
          </cell>
          <cell r="E8514">
            <v>0</v>
          </cell>
          <cell r="F8514">
            <v>43922.923217592594</v>
          </cell>
          <cell r="G8514">
            <v>0</v>
          </cell>
        </row>
        <row r="8515">
          <cell r="A8515">
            <v>59585</v>
          </cell>
          <cell r="B8515">
            <v>2430</v>
          </cell>
          <cell r="C8515">
            <v>43947.437719907408</v>
          </cell>
          <cell r="D8515">
            <v>7878</v>
          </cell>
          <cell r="E8515">
            <v>1200</v>
          </cell>
          <cell r="F8515">
            <v>43891.070462962962</v>
          </cell>
          <cell r="G8515">
            <v>0</v>
          </cell>
        </row>
        <row r="8516">
          <cell r="A8516">
            <v>59591</v>
          </cell>
          <cell r="B8516">
            <v>4688</v>
          </cell>
          <cell r="C8516">
            <v>43947.440150462957</v>
          </cell>
          <cell r="D8516">
            <v>3989</v>
          </cell>
          <cell r="E8516">
            <v>1200</v>
          </cell>
          <cell r="F8516">
            <v>43863.083657407406</v>
          </cell>
          <cell r="G8516">
            <v>0</v>
          </cell>
        </row>
        <row r="8517">
          <cell r="A8517">
            <v>59595</v>
          </cell>
          <cell r="B8517">
            <v>12521</v>
          </cell>
          <cell r="C8517">
            <v>43947.45385416667</v>
          </cell>
          <cell r="D8517">
            <v>4552</v>
          </cell>
          <cell r="E8517">
            <v>1200</v>
          </cell>
          <cell r="F8517">
            <v>43922.390960648147</v>
          </cell>
          <cell r="G8517">
            <v>0</v>
          </cell>
        </row>
        <row r="8518">
          <cell r="A8518">
            <v>59596</v>
          </cell>
          <cell r="B8518">
            <v>4186</v>
          </cell>
          <cell r="C8518">
            <v>43947.456550925926</v>
          </cell>
          <cell r="D8518">
            <v>6210</v>
          </cell>
          <cell r="E8518">
            <v>1200</v>
          </cell>
          <cell r="F8518">
            <v>43922.62840277778</v>
          </cell>
          <cell r="G8518">
            <v>0</v>
          </cell>
        </row>
        <row r="8519">
          <cell r="A8519">
            <v>59600</v>
          </cell>
          <cell r="B8519">
            <v>8425</v>
          </cell>
          <cell r="C8519">
            <v>43947.459039351852</v>
          </cell>
          <cell r="D8519">
            <v>11486</v>
          </cell>
          <cell r="E8519">
            <v>1200</v>
          </cell>
          <cell r="F8519">
            <v>43862.192118055558</v>
          </cell>
          <cell r="G8519">
            <v>0</v>
          </cell>
        </row>
        <row r="8520">
          <cell r="A8520">
            <v>59603</v>
          </cell>
          <cell r="B8520">
            <v>5683</v>
          </cell>
          <cell r="C8520">
            <v>43947.464004629634</v>
          </cell>
          <cell r="D8520">
            <v>13110</v>
          </cell>
          <cell r="E8520">
            <v>1200</v>
          </cell>
          <cell r="F8520">
            <v>43831.863842592589</v>
          </cell>
          <cell r="G8520">
            <v>0</v>
          </cell>
        </row>
        <row r="8521">
          <cell r="A8521">
            <v>59610</v>
          </cell>
          <cell r="B8521">
            <v>6028</v>
          </cell>
          <cell r="C8521">
            <v>43947.472777777781</v>
          </cell>
          <cell r="D8521">
            <v>10783</v>
          </cell>
          <cell r="E8521">
            <v>1200</v>
          </cell>
          <cell r="F8521">
            <v>43862.838495370372</v>
          </cell>
          <cell r="G8521">
            <v>0</v>
          </cell>
        </row>
        <row r="8522">
          <cell r="A8522">
            <v>59617</v>
          </cell>
          <cell r="B8522">
            <v>7696</v>
          </cell>
          <cell r="C8522">
            <v>43947.484467592592</v>
          </cell>
          <cell r="D8522">
            <v>12160</v>
          </cell>
          <cell r="E8522">
            <v>1200</v>
          </cell>
          <cell r="F8522">
            <v>43891.025983796295</v>
          </cell>
          <cell r="G8522">
            <v>0</v>
          </cell>
        </row>
        <row r="8523">
          <cell r="A8523">
            <v>59619</v>
          </cell>
          <cell r="B8523">
            <v>5553</v>
          </cell>
          <cell r="C8523">
            <v>43947.502986111111</v>
          </cell>
          <cell r="D8523">
            <v>10783</v>
          </cell>
          <cell r="E8523">
            <v>1200</v>
          </cell>
          <cell r="F8523">
            <v>43862.838495370372</v>
          </cell>
          <cell r="G8523">
            <v>0</v>
          </cell>
        </row>
        <row r="8524">
          <cell r="A8524">
            <v>59621</v>
          </cell>
          <cell r="B8524">
            <v>10385</v>
          </cell>
          <cell r="C8524">
            <v>43947.522673611107</v>
          </cell>
          <cell r="D8524">
            <v>12030</v>
          </cell>
          <cell r="E8524">
            <v>1200</v>
          </cell>
          <cell r="F8524">
            <v>43832.412627314814</v>
          </cell>
          <cell r="G8524">
            <v>0</v>
          </cell>
        </row>
        <row r="8525">
          <cell r="A8525">
            <v>59625</v>
          </cell>
          <cell r="B8525">
            <v>12125</v>
          </cell>
          <cell r="C8525">
            <v>43947.538101851853</v>
          </cell>
          <cell r="D8525">
            <v>6508</v>
          </cell>
          <cell r="E8525">
            <v>1200</v>
          </cell>
          <cell r="F8525">
            <v>43922.195034722223</v>
          </cell>
          <cell r="G8525">
            <v>0</v>
          </cell>
        </row>
        <row r="8526">
          <cell r="A8526">
            <v>59630</v>
          </cell>
          <cell r="B8526">
            <v>582</v>
          </cell>
          <cell r="C8526">
            <v>43947.546527777777</v>
          </cell>
          <cell r="D8526">
            <v>4478</v>
          </cell>
          <cell r="E8526">
            <v>960</v>
          </cell>
          <cell r="F8526">
            <v>43892.460312499999</v>
          </cell>
          <cell r="G8526">
            <v>0</v>
          </cell>
        </row>
        <row r="8527">
          <cell r="A8527">
            <v>59633</v>
          </cell>
          <cell r="B8527">
            <v>10930</v>
          </cell>
          <cell r="C8527">
            <v>43947.556180555563</v>
          </cell>
          <cell r="D8527">
            <v>7878</v>
          </cell>
          <cell r="E8527">
            <v>0</v>
          </cell>
          <cell r="F8527">
            <v>43891.070462962962</v>
          </cell>
          <cell r="G8527">
            <v>0</v>
          </cell>
        </row>
        <row r="8528">
          <cell r="A8528">
            <v>59635</v>
          </cell>
          <cell r="B8528">
            <v>1604</v>
          </cell>
          <cell r="C8528">
            <v>43947.55704861111</v>
          </cell>
          <cell r="D8528">
            <v>7642</v>
          </cell>
          <cell r="E8528">
            <v>1200</v>
          </cell>
          <cell r="F8528">
            <v>43923.15016203704</v>
          </cell>
          <cell r="G8528">
            <v>0</v>
          </cell>
        </row>
        <row r="8529">
          <cell r="A8529">
            <v>59641</v>
          </cell>
          <cell r="B8529">
            <v>7460</v>
          </cell>
          <cell r="C8529">
            <v>43947.55704861111</v>
          </cell>
          <cell r="D8529">
            <v>8930</v>
          </cell>
          <cell r="E8529">
            <v>1200</v>
          </cell>
          <cell r="F8529">
            <v>43833.209201388891</v>
          </cell>
          <cell r="G8529">
            <v>0</v>
          </cell>
        </row>
        <row r="8530">
          <cell r="A8530">
            <v>59643</v>
          </cell>
          <cell r="B8530">
            <v>5046</v>
          </cell>
          <cell r="C8530">
            <v>43947.561909722222</v>
          </cell>
          <cell r="D8530">
            <v>12711</v>
          </cell>
          <cell r="E8530">
            <v>1200</v>
          </cell>
          <cell r="F8530">
            <v>43862.756041666667</v>
          </cell>
          <cell r="G8530">
            <v>0</v>
          </cell>
        </row>
        <row r="8531">
          <cell r="A8531">
            <v>59649</v>
          </cell>
          <cell r="B8531">
            <v>4147</v>
          </cell>
          <cell r="C8531">
            <v>43947.591192129628</v>
          </cell>
          <cell r="D8531">
            <v>6353</v>
          </cell>
          <cell r="E8531">
            <v>1200</v>
          </cell>
          <cell r="F8531">
            <v>43891.160011574073</v>
          </cell>
          <cell r="G8531">
            <v>0</v>
          </cell>
        </row>
        <row r="8532">
          <cell r="A8532">
            <v>59653</v>
          </cell>
          <cell r="B8532">
            <v>10071</v>
          </cell>
          <cell r="C8532">
            <v>43947.592835648153</v>
          </cell>
          <cell r="D8532">
            <v>1241</v>
          </cell>
          <cell r="E8532">
            <v>1200</v>
          </cell>
          <cell r="F8532">
            <v>43862.258877314816</v>
          </cell>
          <cell r="G8532">
            <v>0</v>
          </cell>
        </row>
        <row r="8533">
          <cell r="A8533">
            <v>59657</v>
          </cell>
          <cell r="B8533">
            <v>11298</v>
          </cell>
          <cell r="C8533">
            <v>43947.594293981478</v>
          </cell>
          <cell r="D8533">
            <v>10304</v>
          </cell>
          <cell r="E8533">
            <v>0</v>
          </cell>
          <cell r="F8533">
            <v>43891.918229166666</v>
          </cell>
          <cell r="G8533">
            <v>0</v>
          </cell>
        </row>
        <row r="8534">
          <cell r="A8534">
            <v>59662</v>
          </cell>
          <cell r="B8534">
            <v>11769</v>
          </cell>
          <cell r="C8534">
            <v>43947.60050925926</v>
          </cell>
          <cell r="D8534">
            <v>9816</v>
          </cell>
          <cell r="E8534">
            <v>1200</v>
          </cell>
          <cell r="F8534">
            <v>43922.273946759262</v>
          </cell>
          <cell r="G8534">
            <v>0</v>
          </cell>
        </row>
        <row r="8535">
          <cell r="A8535">
            <v>59668</v>
          </cell>
          <cell r="B8535">
            <v>10809</v>
          </cell>
          <cell r="C8535">
            <v>43947.606273148151</v>
          </cell>
          <cell r="D8535">
            <v>5965</v>
          </cell>
          <cell r="E8535">
            <v>960</v>
          </cell>
          <cell r="F8535">
            <v>43891.180185185185</v>
          </cell>
          <cell r="G8535">
            <v>0</v>
          </cell>
        </row>
        <row r="8536">
          <cell r="A8536">
            <v>59669</v>
          </cell>
          <cell r="B8536">
            <v>12251</v>
          </cell>
          <cell r="C8536">
            <v>43947.607465277782</v>
          </cell>
          <cell r="D8536">
            <v>11954</v>
          </cell>
          <cell r="E8536">
            <v>1200</v>
          </cell>
          <cell r="F8536">
            <v>43922.163784722223</v>
          </cell>
          <cell r="G8536">
            <v>0</v>
          </cell>
        </row>
        <row r="8537">
          <cell r="A8537">
            <v>59675</v>
          </cell>
          <cell r="B8537">
            <v>8055</v>
          </cell>
          <cell r="C8537">
            <v>43947.615624999999</v>
          </cell>
          <cell r="D8537">
            <v>4552</v>
          </cell>
          <cell r="E8537">
            <v>1200</v>
          </cell>
          <cell r="F8537">
            <v>43922.390960648147</v>
          </cell>
          <cell r="G8537">
            <v>0</v>
          </cell>
        </row>
        <row r="8538">
          <cell r="A8538">
            <v>59677</v>
          </cell>
          <cell r="B8538">
            <v>11407</v>
          </cell>
          <cell r="C8538">
            <v>43947.616898148153</v>
          </cell>
          <cell r="D8538">
            <v>8508</v>
          </cell>
          <cell r="E8538">
            <v>960</v>
          </cell>
          <cell r="F8538">
            <v>43831.426666666666</v>
          </cell>
          <cell r="G8538">
            <v>0</v>
          </cell>
        </row>
        <row r="8539">
          <cell r="A8539">
            <v>59684</v>
          </cell>
          <cell r="B8539">
            <v>3566</v>
          </cell>
          <cell r="C8539">
            <v>43947.622731481482</v>
          </cell>
          <cell r="D8539">
            <v>3989</v>
          </cell>
          <cell r="E8539">
            <v>1200</v>
          </cell>
          <cell r="F8539">
            <v>43863.083657407406</v>
          </cell>
          <cell r="G8539">
            <v>0</v>
          </cell>
        </row>
        <row r="8540">
          <cell r="A8540">
            <v>59689</v>
          </cell>
          <cell r="B8540">
            <v>5159</v>
          </cell>
          <cell r="C8540">
            <v>43947.63858796296</v>
          </cell>
          <cell r="D8540">
            <v>1570</v>
          </cell>
          <cell r="E8540">
            <v>1200</v>
          </cell>
          <cell r="F8540">
            <v>43891.105428240742</v>
          </cell>
          <cell r="G8540">
            <v>0</v>
          </cell>
        </row>
        <row r="8541">
          <cell r="A8541">
            <v>59692</v>
          </cell>
          <cell r="B8541">
            <v>474</v>
          </cell>
          <cell r="C8541">
            <v>43947.639108796298</v>
          </cell>
          <cell r="D8541">
            <v>12350</v>
          </cell>
          <cell r="E8541">
            <v>1200</v>
          </cell>
          <cell r="F8541">
            <v>43922.755370370367</v>
          </cell>
          <cell r="G8541">
            <v>0</v>
          </cell>
        </row>
        <row r="8542">
          <cell r="A8542">
            <v>59695</v>
          </cell>
          <cell r="B8542">
            <v>3545</v>
          </cell>
          <cell r="C8542">
            <v>43947.639652777783</v>
          </cell>
          <cell r="D8542">
            <v>11285</v>
          </cell>
          <cell r="E8542">
            <v>1200</v>
          </cell>
          <cell r="F8542">
            <v>43833.440925925926</v>
          </cell>
          <cell r="G8542">
            <v>0</v>
          </cell>
        </row>
        <row r="8543">
          <cell r="A8543">
            <v>59697</v>
          </cell>
          <cell r="B8543">
            <v>5046</v>
          </cell>
          <cell r="C8543">
            <v>43947.642881944441</v>
          </cell>
          <cell r="D8543">
            <v>12350</v>
          </cell>
          <cell r="E8543">
            <v>1200</v>
          </cell>
          <cell r="F8543">
            <v>43922.755370370367</v>
          </cell>
          <cell r="G8543">
            <v>0</v>
          </cell>
        </row>
        <row r="8544">
          <cell r="A8544">
            <v>59702</v>
          </cell>
          <cell r="B8544">
            <v>6761</v>
          </cell>
          <cell r="C8544">
            <v>43947.649027777778</v>
          </cell>
          <cell r="D8544">
            <v>878</v>
          </cell>
          <cell r="E8544">
            <v>1200</v>
          </cell>
          <cell r="F8544">
            <v>43922.969097222223</v>
          </cell>
          <cell r="G8544">
            <v>0</v>
          </cell>
        </row>
        <row r="8545">
          <cell r="A8545">
            <v>59709</v>
          </cell>
          <cell r="B8545">
            <v>4800</v>
          </cell>
          <cell r="C8545">
            <v>43947.662048611113</v>
          </cell>
          <cell r="D8545">
            <v>6962</v>
          </cell>
          <cell r="E8545">
            <v>1200</v>
          </cell>
          <cell r="F8545">
            <v>43922.213738425926</v>
          </cell>
          <cell r="G8545">
            <v>0</v>
          </cell>
        </row>
        <row r="8546">
          <cell r="A8546">
            <v>59713</v>
          </cell>
          <cell r="B8546">
            <v>1956</v>
          </cell>
          <cell r="C8546">
            <v>43947.665694444448</v>
          </cell>
          <cell r="D8546">
            <v>4891</v>
          </cell>
          <cell r="E8546">
            <v>1200</v>
          </cell>
          <cell r="F8546">
            <v>43862.105497685188</v>
          </cell>
          <cell r="G8546">
            <v>0</v>
          </cell>
        </row>
        <row r="8547">
          <cell r="A8547">
            <v>59715</v>
          </cell>
          <cell r="B8547">
            <v>6539</v>
          </cell>
          <cell r="C8547">
            <v>43947.667569444442</v>
          </cell>
          <cell r="D8547">
            <v>8404</v>
          </cell>
          <cell r="E8547">
            <v>1200</v>
          </cell>
          <cell r="F8547">
            <v>43862.8516087963</v>
          </cell>
          <cell r="G8547">
            <v>0</v>
          </cell>
        </row>
        <row r="8548">
          <cell r="A8548">
            <v>59719</v>
          </cell>
          <cell r="B8548">
            <v>5674</v>
          </cell>
          <cell r="C8548">
            <v>43947.668726851851</v>
          </cell>
          <cell r="D8548">
            <v>2283</v>
          </cell>
          <cell r="E8548">
            <v>1200</v>
          </cell>
          <cell r="F8548">
            <v>43834.745717592596</v>
          </cell>
          <cell r="G8548">
            <v>0</v>
          </cell>
        </row>
        <row r="8549">
          <cell r="A8549">
            <v>59724</v>
          </cell>
          <cell r="B8549">
            <v>10210</v>
          </cell>
          <cell r="C8549">
            <v>43947.675173611111</v>
          </cell>
          <cell r="D8549">
            <v>5994</v>
          </cell>
          <cell r="E8549">
            <v>960</v>
          </cell>
          <cell r="F8549">
            <v>43833.741469907407</v>
          </cell>
          <cell r="G8549">
            <v>0</v>
          </cell>
        </row>
        <row r="8550">
          <cell r="A8550">
            <v>59729</v>
          </cell>
          <cell r="B8550">
            <v>9450</v>
          </cell>
          <cell r="C8550">
            <v>43947.681620370371</v>
          </cell>
          <cell r="D8550">
            <v>6962</v>
          </cell>
          <cell r="E8550">
            <v>1200</v>
          </cell>
          <cell r="F8550">
            <v>43922.213738425926</v>
          </cell>
          <cell r="G8550">
            <v>0</v>
          </cell>
        </row>
        <row r="8551">
          <cell r="A8551">
            <v>59730</v>
          </cell>
          <cell r="B8551">
            <v>7627</v>
          </cell>
          <cell r="C8551">
            <v>43947.687754629631</v>
          </cell>
          <cell r="D8551">
            <v>9193</v>
          </cell>
          <cell r="E8551">
            <v>1200</v>
          </cell>
          <cell r="F8551">
            <v>43922.429456018515</v>
          </cell>
          <cell r="G8551">
            <v>0</v>
          </cell>
        </row>
        <row r="8552">
          <cell r="A8552">
            <v>59737</v>
          </cell>
          <cell r="B8552">
            <v>1315</v>
          </cell>
          <cell r="C8552">
            <v>43947.692314814813</v>
          </cell>
          <cell r="D8552">
            <v>11486</v>
          </cell>
          <cell r="E8552">
            <v>1200</v>
          </cell>
          <cell r="F8552">
            <v>43862.192118055558</v>
          </cell>
          <cell r="G8552">
            <v>0</v>
          </cell>
        </row>
        <row r="8553">
          <cell r="A8553">
            <v>59743</v>
          </cell>
          <cell r="B8553">
            <v>152</v>
          </cell>
          <cell r="C8553">
            <v>43947.693981481483</v>
          </cell>
          <cell r="D8553">
            <v>13817</v>
          </cell>
          <cell r="E8553">
            <v>1200</v>
          </cell>
          <cell r="F8553">
            <v>43891.131111111114</v>
          </cell>
          <cell r="G8553">
            <v>0</v>
          </cell>
        </row>
        <row r="8554">
          <cell r="A8554">
            <v>59749</v>
          </cell>
          <cell r="B8554">
            <v>8265</v>
          </cell>
          <cell r="C8554">
            <v>43947.698078703703</v>
          </cell>
          <cell r="D8554">
            <v>5612</v>
          </cell>
          <cell r="E8554">
            <v>1200</v>
          </cell>
          <cell r="F8554">
            <v>43891.11309027778</v>
          </cell>
          <cell r="G8554">
            <v>0</v>
          </cell>
        </row>
        <row r="8555">
          <cell r="A8555">
            <v>59750</v>
          </cell>
          <cell r="B8555">
            <v>1278</v>
          </cell>
          <cell r="C8555">
            <v>43947.700624999998</v>
          </cell>
          <cell r="D8555">
            <v>9309</v>
          </cell>
          <cell r="E8555">
            <v>1200</v>
          </cell>
          <cell r="F8555">
            <v>43862.647430555553</v>
          </cell>
          <cell r="G8555">
            <v>0</v>
          </cell>
        </row>
        <row r="8556">
          <cell r="A8556">
            <v>59755</v>
          </cell>
          <cell r="B8556">
            <v>2235</v>
          </cell>
          <cell r="C8556">
            <v>43947.704988425918</v>
          </cell>
          <cell r="D8556">
            <v>2251</v>
          </cell>
          <cell r="E8556">
            <v>1200</v>
          </cell>
          <cell r="F8556">
            <v>43923.152268518519</v>
          </cell>
          <cell r="G8556">
            <v>0</v>
          </cell>
        </row>
        <row r="8557">
          <cell r="A8557">
            <v>59758</v>
          </cell>
          <cell r="B8557">
            <v>700</v>
          </cell>
          <cell r="C8557">
            <v>43947.706296296303</v>
          </cell>
          <cell r="D8557">
            <v>1305</v>
          </cell>
          <cell r="E8557">
            <v>960</v>
          </cell>
          <cell r="F8557">
            <v>43922.021249999998</v>
          </cell>
          <cell r="G8557">
            <v>0</v>
          </cell>
        </row>
        <row r="8558">
          <cell r="A8558">
            <v>59764</v>
          </cell>
          <cell r="B8558">
            <v>8051</v>
          </cell>
          <cell r="C8558">
            <v>43947.714178240742</v>
          </cell>
          <cell r="D8558">
            <v>2251</v>
          </cell>
          <cell r="E8558">
            <v>1200</v>
          </cell>
          <cell r="F8558">
            <v>43923.152268518519</v>
          </cell>
          <cell r="G8558">
            <v>0</v>
          </cell>
        </row>
        <row r="8559">
          <cell r="A8559">
            <v>59766</v>
          </cell>
          <cell r="B8559">
            <v>6232</v>
          </cell>
          <cell r="C8559">
            <v>43947.765208333331</v>
          </cell>
          <cell r="D8559">
            <v>4552</v>
          </cell>
          <cell r="E8559">
            <v>1200</v>
          </cell>
          <cell r="F8559">
            <v>43922.390960648147</v>
          </cell>
          <cell r="G8559">
            <v>0</v>
          </cell>
        </row>
        <row r="8560">
          <cell r="A8560">
            <v>59770</v>
          </cell>
          <cell r="B8560">
            <v>1315</v>
          </cell>
          <cell r="C8560">
            <v>43947.765972222223</v>
          </cell>
          <cell r="D8560">
            <v>11700</v>
          </cell>
          <cell r="E8560">
            <v>1200</v>
          </cell>
          <cell r="F8560">
            <v>43833.01934027778</v>
          </cell>
          <cell r="G8560">
            <v>0</v>
          </cell>
        </row>
        <row r="8561">
          <cell r="A8561">
            <v>59774</v>
          </cell>
          <cell r="B8561">
            <v>1518</v>
          </cell>
          <cell r="C8561">
            <v>43947.768055555563</v>
          </cell>
          <cell r="D8561">
            <v>3821</v>
          </cell>
          <cell r="E8561">
            <v>960</v>
          </cell>
          <cell r="F8561">
            <v>43835.019953703704</v>
          </cell>
          <cell r="G8561">
            <v>0</v>
          </cell>
        </row>
        <row r="8562">
          <cell r="A8562">
            <v>59781</v>
          </cell>
          <cell r="B8562">
            <v>5748</v>
          </cell>
          <cell r="C8562">
            <v>43947.769803240742</v>
          </cell>
          <cell r="D8562">
            <v>2271</v>
          </cell>
          <cell r="E8562">
            <v>1200</v>
          </cell>
          <cell r="F8562">
            <v>43922.063993055555</v>
          </cell>
          <cell r="G8562">
            <v>0</v>
          </cell>
        </row>
        <row r="8563">
          <cell r="A8563">
            <v>59788</v>
          </cell>
          <cell r="B8563">
            <v>11273</v>
          </cell>
          <cell r="C8563">
            <v>43947.775057870371</v>
          </cell>
          <cell r="D8563">
            <v>2283</v>
          </cell>
          <cell r="E8563">
            <v>0</v>
          </cell>
          <cell r="F8563">
            <v>43834.745717592596</v>
          </cell>
          <cell r="G8563">
            <v>0</v>
          </cell>
        </row>
        <row r="8564">
          <cell r="A8564">
            <v>59791</v>
          </cell>
          <cell r="B8564">
            <v>10585</v>
          </cell>
          <cell r="C8564">
            <v>43947.777569444443</v>
          </cell>
          <cell r="D8564">
            <v>12264</v>
          </cell>
          <cell r="E8564">
            <v>1200</v>
          </cell>
          <cell r="F8564">
            <v>43862.542557870373</v>
          </cell>
          <cell r="G8564">
            <v>0</v>
          </cell>
        </row>
        <row r="8565">
          <cell r="A8565">
            <v>59792</v>
          </cell>
          <cell r="B8565">
            <v>13190</v>
          </cell>
          <cell r="C8565">
            <v>43947.78125</v>
          </cell>
          <cell r="D8565">
            <v>9532</v>
          </cell>
          <cell r="E8565">
            <v>1200</v>
          </cell>
          <cell r="F8565">
            <v>43831.611388888887</v>
          </cell>
          <cell r="G8565">
            <v>0</v>
          </cell>
        </row>
        <row r="8566">
          <cell r="A8566">
            <v>59793</v>
          </cell>
          <cell r="B8566">
            <v>1249</v>
          </cell>
          <cell r="C8566">
            <v>43947.790810185194</v>
          </cell>
          <cell r="D8566">
            <v>4284</v>
          </cell>
          <cell r="E8566">
            <v>1200</v>
          </cell>
          <cell r="F8566">
            <v>43922.838472222225</v>
          </cell>
          <cell r="G8566">
            <v>0</v>
          </cell>
        </row>
        <row r="8567">
          <cell r="A8567">
            <v>59795</v>
          </cell>
          <cell r="B8567">
            <v>6028</v>
          </cell>
          <cell r="C8567">
            <v>43947.80978009259</v>
          </cell>
          <cell r="D8567">
            <v>10304</v>
          </cell>
          <cell r="E8567">
            <v>1200</v>
          </cell>
          <cell r="F8567">
            <v>43891.918229166666</v>
          </cell>
          <cell r="G8567">
            <v>0</v>
          </cell>
        </row>
        <row r="8568">
          <cell r="A8568">
            <v>59797</v>
          </cell>
          <cell r="B8568">
            <v>2788</v>
          </cell>
          <cell r="C8568">
            <v>43947.809965277767</v>
          </cell>
          <cell r="D8568">
            <v>12264</v>
          </cell>
          <cell r="E8568">
            <v>1200</v>
          </cell>
          <cell r="F8568">
            <v>43862.542557870373</v>
          </cell>
          <cell r="G8568">
            <v>0</v>
          </cell>
        </row>
        <row r="8569">
          <cell r="A8569">
            <v>59801</v>
          </cell>
          <cell r="B8569">
            <v>9059</v>
          </cell>
          <cell r="C8569">
            <v>43947.811678240738</v>
          </cell>
          <cell r="D8569">
            <v>6508</v>
          </cell>
          <cell r="E8569">
            <v>1200</v>
          </cell>
          <cell r="F8569">
            <v>43922.195034722223</v>
          </cell>
          <cell r="G8569">
            <v>0</v>
          </cell>
        </row>
        <row r="8570">
          <cell r="A8570">
            <v>59808</v>
          </cell>
          <cell r="B8570">
            <v>12804</v>
          </cell>
          <cell r="C8570">
            <v>43947.819687499999</v>
          </cell>
          <cell r="D8570">
            <v>13631</v>
          </cell>
          <cell r="E8570">
            <v>1200</v>
          </cell>
          <cell r="F8570">
            <v>43863.313437500001</v>
          </cell>
          <cell r="G8570">
            <v>0</v>
          </cell>
        </row>
        <row r="8571">
          <cell r="A8571">
            <v>59812</v>
          </cell>
          <cell r="B8571">
            <v>2633</v>
          </cell>
          <cell r="C8571">
            <v>43947.820011574076</v>
          </cell>
          <cell r="D8571">
            <v>13184</v>
          </cell>
          <cell r="E8571">
            <v>1200</v>
          </cell>
          <cell r="F8571">
            <v>43832.858287037037</v>
          </cell>
          <cell r="G8571">
            <v>0</v>
          </cell>
        </row>
        <row r="8572">
          <cell r="A8572">
            <v>59818</v>
          </cell>
          <cell r="B8572">
            <v>6462</v>
          </cell>
          <cell r="C8572">
            <v>43947.830625000002</v>
          </cell>
          <cell r="D8572">
            <v>13813</v>
          </cell>
          <cell r="E8572">
            <v>1200</v>
          </cell>
          <cell r="F8572">
            <v>43923.310972222222</v>
          </cell>
          <cell r="G8572">
            <v>0</v>
          </cell>
        </row>
        <row r="8573">
          <cell r="A8573">
            <v>59823</v>
          </cell>
          <cell r="B8573">
            <v>11928</v>
          </cell>
          <cell r="C8573">
            <v>43947.830694444441</v>
          </cell>
          <cell r="D8573">
            <v>878</v>
          </cell>
          <cell r="E8573">
            <v>1200</v>
          </cell>
          <cell r="F8573">
            <v>43922.969097222223</v>
          </cell>
          <cell r="G8573">
            <v>0</v>
          </cell>
        </row>
        <row r="8574">
          <cell r="A8574">
            <v>59826</v>
          </cell>
          <cell r="B8574">
            <v>8620</v>
          </cell>
          <cell r="C8574">
            <v>43947.836886574078</v>
          </cell>
          <cell r="D8574">
            <v>7642</v>
          </cell>
          <cell r="E8574">
            <v>1200</v>
          </cell>
          <cell r="F8574">
            <v>43923.15016203704</v>
          </cell>
          <cell r="G8574">
            <v>0</v>
          </cell>
        </row>
        <row r="8575">
          <cell r="A8575">
            <v>59827</v>
          </cell>
          <cell r="B8575">
            <v>11987</v>
          </cell>
          <cell r="C8575">
            <v>43947.837743055563</v>
          </cell>
          <cell r="D8575">
            <v>12776</v>
          </cell>
          <cell r="E8575">
            <v>1200</v>
          </cell>
          <cell r="F8575">
            <v>43838.515555555554</v>
          </cell>
          <cell r="G8575">
            <v>0</v>
          </cell>
        </row>
        <row r="8576">
          <cell r="A8576">
            <v>59830</v>
          </cell>
          <cell r="B8576">
            <v>1869</v>
          </cell>
          <cell r="C8576">
            <v>43947.850428240738</v>
          </cell>
          <cell r="D8576">
            <v>12160</v>
          </cell>
          <cell r="E8576">
            <v>0</v>
          </cell>
          <cell r="F8576">
            <v>43891.025983796295</v>
          </cell>
          <cell r="G8576">
            <v>0</v>
          </cell>
        </row>
        <row r="8577">
          <cell r="A8577">
            <v>59835</v>
          </cell>
          <cell r="B8577">
            <v>12050</v>
          </cell>
          <cell r="C8577">
            <v>43947.857523148137</v>
          </cell>
          <cell r="D8577">
            <v>4891</v>
          </cell>
          <cell r="E8577">
            <v>1200</v>
          </cell>
          <cell r="F8577">
            <v>43862.105497685188</v>
          </cell>
          <cell r="G8577">
            <v>0</v>
          </cell>
        </row>
        <row r="8578">
          <cell r="A8578">
            <v>59840</v>
          </cell>
          <cell r="B8578">
            <v>5220</v>
          </cell>
          <cell r="C8578">
            <v>43947.866678240738</v>
          </cell>
          <cell r="D8578">
            <v>8404</v>
          </cell>
          <cell r="E8578">
            <v>1200</v>
          </cell>
          <cell r="F8578">
            <v>43862.8516087963</v>
          </cell>
          <cell r="G8578">
            <v>0</v>
          </cell>
        </row>
        <row r="8579">
          <cell r="A8579">
            <v>59846</v>
          </cell>
          <cell r="B8579">
            <v>2291</v>
          </cell>
          <cell r="C8579">
            <v>43947.867280092592</v>
          </cell>
          <cell r="D8579">
            <v>11791</v>
          </cell>
          <cell r="E8579">
            <v>960</v>
          </cell>
          <cell r="F8579">
            <v>43863.376111111109</v>
          </cell>
          <cell r="G8579">
            <v>0</v>
          </cell>
        </row>
        <row r="8580">
          <cell r="A8580">
            <v>59849</v>
          </cell>
          <cell r="B8580">
            <v>9853</v>
          </cell>
          <cell r="C8580">
            <v>43947.868796296287</v>
          </cell>
          <cell r="D8580">
            <v>2271</v>
          </cell>
          <cell r="E8580">
            <v>1200</v>
          </cell>
          <cell r="F8580">
            <v>43922.063993055555</v>
          </cell>
          <cell r="G8580">
            <v>0</v>
          </cell>
        </row>
        <row r="8581">
          <cell r="A8581">
            <v>59853</v>
          </cell>
          <cell r="B8581">
            <v>4410</v>
          </cell>
          <cell r="C8581">
            <v>43947.868819444448</v>
          </cell>
          <cell r="D8581">
            <v>12776</v>
          </cell>
          <cell r="E8581">
            <v>1200</v>
          </cell>
          <cell r="F8581">
            <v>43838.515555555554</v>
          </cell>
          <cell r="G8581">
            <v>0</v>
          </cell>
        </row>
        <row r="8582">
          <cell r="A8582">
            <v>59858</v>
          </cell>
          <cell r="B8582">
            <v>5683</v>
          </cell>
          <cell r="C8582">
            <v>43947.86922453704</v>
          </cell>
          <cell r="D8582">
            <v>5612</v>
          </cell>
          <cell r="E8582">
            <v>1200</v>
          </cell>
          <cell r="F8582">
            <v>43891.11309027778</v>
          </cell>
          <cell r="G8582">
            <v>0</v>
          </cell>
        </row>
        <row r="8583">
          <cell r="A8583">
            <v>59859</v>
          </cell>
          <cell r="B8583">
            <v>10065</v>
          </cell>
          <cell r="C8583">
            <v>43947.86991898148</v>
          </cell>
          <cell r="D8583">
            <v>878</v>
          </cell>
          <cell r="E8583">
            <v>1200</v>
          </cell>
          <cell r="F8583">
            <v>43922.969097222223</v>
          </cell>
          <cell r="G8583">
            <v>0</v>
          </cell>
        </row>
        <row r="8584">
          <cell r="A8584">
            <v>59860</v>
          </cell>
          <cell r="B8584">
            <v>10713</v>
          </cell>
          <cell r="C8584">
            <v>43947.872685185182</v>
          </cell>
          <cell r="D8584">
            <v>4284</v>
          </cell>
          <cell r="E8584">
            <v>1200</v>
          </cell>
          <cell r="F8584">
            <v>43922.838472222225</v>
          </cell>
          <cell r="G8584">
            <v>0</v>
          </cell>
        </row>
        <row r="8585">
          <cell r="A8585">
            <v>59862</v>
          </cell>
          <cell r="B8585">
            <v>12275</v>
          </cell>
          <cell r="C8585">
            <v>43947.874374999999</v>
          </cell>
          <cell r="D8585">
            <v>8930</v>
          </cell>
          <cell r="E8585">
            <v>1200</v>
          </cell>
          <cell r="F8585">
            <v>43833.209201388891</v>
          </cell>
          <cell r="G8585">
            <v>0</v>
          </cell>
        </row>
        <row r="8586">
          <cell r="A8586">
            <v>59869</v>
          </cell>
          <cell r="B8586">
            <v>799</v>
          </cell>
          <cell r="C8586">
            <v>43947.881944444453</v>
          </cell>
          <cell r="D8586">
            <v>11210</v>
          </cell>
          <cell r="E8586">
            <v>1200</v>
          </cell>
          <cell r="F8586">
            <v>43922.334780092591</v>
          </cell>
          <cell r="G8586">
            <v>0</v>
          </cell>
        </row>
        <row r="8587">
          <cell r="A8587">
            <v>59872</v>
          </cell>
          <cell r="B8587">
            <v>9333</v>
          </cell>
          <cell r="C8587">
            <v>43947.887789351851</v>
          </cell>
          <cell r="D8587">
            <v>10783</v>
          </cell>
          <cell r="E8587">
            <v>1200</v>
          </cell>
          <cell r="F8587">
            <v>43862.838495370372</v>
          </cell>
          <cell r="G8587">
            <v>0</v>
          </cell>
        </row>
        <row r="8588">
          <cell r="A8588">
            <v>59878</v>
          </cell>
          <cell r="B8588">
            <v>2487</v>
          </cell>
          <cell r="C8588">
            <v>43947.892731481479</v>
          </cell>
          <cell r="D8588">
            <v>12776</v>
          </cell>
          <cell r="E8588">
            <v>1200</v>
          </cell>
          <cell r="F8588">
            <v>43838.515555555554</v>
          </cell>
          <cell r="G8588">
            <v>0</v>
          </cell>
        </row>
        <row r="8589">
          <cell r="A8589">
            <v>59884</v>
          </cell>
          <cell r="B8589">
            <v>10829</v>
          </cell>
          <cell r="C8589">
            <v>43947.902939814812</v>
          </cell>
          <cell r="D8589">
            <v>6266</v>
          </cell>
          <cell r="E8589">
            <v>1200</v>
          </cell>
          <cell r="F8589">
            <v>43863.602118055554</v>
          </cell>
          <cell r="G8589">
            <v>0</v>
          </cell>
        </row>
        <row r="8590">
          <cell r="A8590">
            <v>59891</v>
          </cell>
          <cell r="B8590">
            <v>4057</v>
          </cell>
          <cell r="C8590">
            <v>43947.908020833333</v>
          </cell>
          <cell r="D8590">
            <v>12030</v>
          </cell>
          <cell r="E8590">
            <v>1200</v>
          </cell>
          <cell r="F8590">
            <v>43832.412627314814</v>
          </cell>
          <cell r="G8590">
            <v>0</v>
          </cell>
        </row>
        <row r="8591">
          <cell r="A8591">
            <v>59896</v>
          </cell>
          <cell r="B8591">
            <v>7339</v>
          </cell>
          <cell r="C8591">
            <v>43947.910266203697</v>
          </cell>
          <cell r="D8591">
            <v>10526</v>
          </cell>
          <cell r="E8591">
            <v>1200</v>
          </cell>
          <cell r="F8591">
            <v>43922.45652777778</v>
          </cell>
          <cell r="G8591">
            <v>0</v>
          </cell>
        </row>
        <row r="8592">
          <cell r="A8592">
            <v>59900</v>
          </cell>
          <cell r="B8592">
            <v>194</v>
          </cell>
          <cell r="C8592">
            <v>43947.922210648147</v>
          </cell>
          <cell r="D8592">
            <v>2405</v>
          </cell>
          <cell r="E8592">
            <v>960</v>
          </cell>
          <cell r="F8592">
            <v>43891.569097222222</v>
          </cell>
          <cell r="G8592">
            <v>0</v>
          </cell>
        </row>
        <row r="8593">
          <cell r="A8593">
            <v>59906</v>
          </cell>
          <cell r="B8593">
            <v>7239</v>
          </cell>
          <cell r="C8593">
            <v>43947.950462962966</v>
          </cell>
          <cell r="D8593">
            <v>4891</v>
          </cell>
          <cell r="E8593">
            <v>1200</v>
          </cell>
          <cell r="F8593">
            <v>43862.105497685188</v>
          </cell>
          <cell r="G8593">
            <v>0</v>
          </cell>
        </row>
        <row r="8594">
          <cell r="A8594">
            <v>59907</v>
          </cell>
          <cell r="B8594">
            <v>8758</v>
          </cell>
          <cell r="C8594">
            <v>43947.952835648153</v>
          </cell>
          <cell r="D8594">
            <v>6508</v>
          </cell>
          <cell r="E8594">
            <v>1200</v>
          </cell>
          <cell r="F8594">
            <v>43922.195034722223</v>
          </cell>
          <cell r="G8594">
            <v>0</v>
          </cell>
        </row>
        <row r="8595">
          <cell r="A8595">
            <v>59911</v>
          </cell>
          <cell r="B8595">
            <v>9450</v>
          </cell>
          <cell r="C8595">
            <v>43947.99318287037</v>
          </cell>
          <cell r="D8595">
            <v>2271</v>
          </cell>
          <cell r="E8595">
            <v>1200</v>
          </cell>
          <cell r="F8595">
            <v>43922.063993055555</v>
          </cell>
          <cell r="G8595">
            <v>0</v>
          </cell>
        </row>
        <row r="8596">
          <cell r="A8596">
            <v>59912</v>
          </cell>
          <cell r="B8596">
            <v>13404</v>
          </cell>
          <cell r="C8596">
            <v>43947.994745370372</v>
          </cell>
          <cell r="D8596">
            <v>9356</v>
          </cell>
          <cell r="E8596">
            <v>1200</v>
          </cell>
          <cell r="F8596">
            <v>43862.707141203704</v>
          </cell>
          <cell r="G8596">
            <v>0</v>
          </cell>
        </row>
        <row r="8597">
          <cell r="A8597">
            <v>59916</v>
          </cell>
          <cell r="B8597">
            <v>7297</v>
          </cell>
          <cell r="C8597">
            <v>43947.995405092603</v>
          </cell>
          <cell r="D8597">
            <v>11726</v>
          </cell>
          <cell r="E8597">
            <v>1200</v>
          </cell>
          <cell r="F8597">
            <v>43835.526423611111</v>
          </cell>
          <cell r="G8597">
            <v>0</v>
          </cell>
        </row>
        <row r="8598">
          <cell r="A8598">
            <v>59919</v>
          </cell>
          <cell r="B8598">
            <v>4508</v>
          </cell>
          <cell r="C8598">
            <v>43948.00099537037</v>
          </cell>
          <cell r="D8598">
            <v>6962</v>
          </cell>
          <cell r="E8598">
            <v>1200</v>
          </cell>
          <cell r="F8598">
            <v>43922.213738425926</v>
          </cell>
          <cell r="G8598">
            <v>0</v>
          </cell>
        </row>
        <row r="8599">
          <cell r="A8599">
            <v>59924</v>
          </cell>
          <cell r="B8599">
            <v>6724</v>
          </cell>
          <cell r="C8599">
            <v>43948.01054398148</v>
          </cell>
          <cell r="D8599">
            <v>851</v>
          </cell>
          <cell r="E8599">
            <v>1200</v>
          </cell>
          <cell r="F8599">
            <v>43922.252476851849</v>
          </cell>
          <cell r="G8599">
            <v>0</v>
          </cell>
        </row>
        <row r="8600">
          <cell r="A8600">
            <v>59927</v>
          </cell>
          <cell r="B8600">
            <v>8305</v>
          </cell>
          <cell r="C8600">
            <v>43948.012777777767</v>
          </cell>
          <cell r="D8600">
            <v>4264</v>
          </cell>
          <cell r="E8600">
            <v>1200</v>
          </cell>
          <cell r="F8600">
            <v>43922.337789351855</v>
          </cell>
          <cell r="G8600">
            <v>0</v>
          </cell>
        </row>
        <row r="8601">
          <cell r="A8601">
            <v>59929</v>
          </cell>
          <cell r="B8601">
            <v>11500</v>
          </cell>
          <cell r="C8601">
            <v>43948.029236111113</v>
          </cell>
          <cell r="D8601">
            <v>3821</v>
          </cell>
          <cell r="E8601">
            <v>1200</v>
          </cell>
          <cell r="F8601">
            <v>43835.019953703704</v>
          </cell>
          <cell r="G8601">
            <v>0</v>
          </cell>
        </row>
        <row r="8602">
          <cell r="A8602">
            <v>59935</v>
          </cell>
          <cell r="B8602">
            <v>4379</v>
          </cell>
          <cell r="C8602">
            <v>43948.039143518523</v>
          </cell>
          <cell r="D8602">
            <v>1305</v>
          </cell>
          <cell r="E8602">
            <v>1200</v>
          </cell>
          <cell r="F8602">
            <v>43922.021249999998</v>
          </cell>
          <cell r="G8602">
            <v>0</v>
          </cell>
        </row>
        <row r="8603">
          <cell r="A8603">
            <v>59942</v>
          </cell>
          <cell r="B8603">
            <v>1204</v>
          </cell>
          <cell r="C8603">
            <v>43948.042210648149</v>
          </cell>
          <cell r="D8603">
            <v>3528</v>
          </cell>
          <cell r="E8603">
            <v>1200</v>
          </cell>
          <cell r="F8603">
            <v>43832.253541666665</v>
          </cell>
          <cell r="G8603">
            <v>0</v>
          </cell>
        </row>
        <row r="8604">
          <cell r="A8604">
            <v>59945</v>
          </cell>
          <cell r="B8604">
            <v>8874</v>
          </cell>
          <cell r="C8604">
            <v>43948.068194444437</v>
          </cell>
          <cell r="D8604">
            <v>5484</v>
          </cell>
          <cell r="E8604">
            <v>0</v>
          </cell>
          <cell r="F8604">
            <v>43862.519675925927</v>
          </cell>
          <cell r="G8604">
            <v>0</v>
          </cell>
        </row>
        <row r="8605">
          <cell r="A8605">
            <v>59949</v>
          </cell>
          <cell r="B8605">
            <v>13129</v>
          </cell>
          <cell r="C8605">
            <v>43948.073287037027</v>
          </cell>
          <cell r="D8605">
            <v>5577</v>
          </cell>
          <cell r="E8605">
            <v>1200</v>
          </cell>
          <cell r="F8605">
            <v>43891.246759259258</v>
          </cell>
          <cell r="G8605">
            <v>0</v>
          </cell>
        </row>
        <row r="8606">
          <cell r="A8606">
            <v>59956</v>
          </cell>
          <cell r="B8606">
            <v>13221</v>
          </cell>
          <cell r="C8606">
            <v>43948.079097222217</v>
          </cell>
          <cell r="D8606">
            <v>12350</v>
          </cell>
          <cell r="E8606">
            <v>1200</v>
          </cell>
          <cell r="F8606">
            <v>43922.755370370367</v>
          </cell>
          <cell r="G8606">
            <v>0</v>
          </cell>
        </row>
        <row r="8607">
          <cell r="A8607">
            <v>59960</v>
          </cell>
          <cell r="B8607">
            <v>11576</v>
          </cell>
          <cell r="C8607">
            <v>43948.090775462973</v>
          </cell>
          <cell r="D8607">
            <v>11726</v>
          </cell>
          <cell r="E8607">
            <v>1200</v>
          </cell>
          <cell r="F8607">
            <v>43835.526423611111</v>
          </cell>
          <cell r="G8607">
            <v>0</v>
          </cell>
        </row>
        <row r="8608">
          <cell r="A8608">
            <v>59966</v>
          </cell>
          <cell r="B8608">
            <v>12994</v>
          </cell>
          <cell r="C8608">
            <v>43948.092187499999</v>
          </cell>
          <cell r="D8608">
            <v>2283</v>
          </cell>
          <cell r="E8608">
            <v>1200</v>
          </cell>
          <cell r="F8608">
            <v>43834.745717592596</v>
          </cell>
          <cell r="G8608">
            <v>0</v>
          </cell>
        </row>
        <row r="8609">
          <cell r="A8609">
            <v>59971</v>
          </cell>
          <cell r="B8609">
            <v>5894</v>
          </cell>
          <cell r="C8609">
            <v>43948.101655092592</v>
          </cell>
          <cell r="D8609">
            <v>1305</v>
          </cell>
          <cell r="E8609">
            <v>0</v>
          </cell>
          <cell r="F8609">
            <v>43922.021249999998</v>
          </cell>
          <cell r="G8609">
            <v>0</v>
          </cell>
        </row>
        <row r="8610">
          <cell r="A8610">
            <v>59976</v>
          </cell>
          <cell r="B8610">
            <v>4039</v>
          </cell>
          <cell r="C8610">
            <v>43948.103090277778</v>
          </cell>
          <cell r="D8610">
            <v>6962</v>
          </cell>
          <cell r="E8610">
            <v>1200</v>
          </cell>
          <cell r="F8610">
            <v>43922.213738425926</v>
          </cell>
          <cell r="G8610">
            <v>0</v>
          </cell>
        </row>
        <row r="8611">
          <cell r="A8611">
            <v>59981</v>
          </cell>
          <cell r="B8611">
            <v>12090</v>
          </cell>
          <cell r="C8611">
            <v>43948.112002314818</v>
          </cell>
          <cell r="D8611">
            <v>851</v>
          </cell>
          <cell r="E8611">
            <v>1200</v>
          </cell>
          <cell r="F8611">
            <v>43922.252476851849</v>
          </cell>
          <cell r="G8611">
            <v>0</v>
          </cell>
        </row>
        <row r="8612">
          <cell r="A8612">
            <v>59983</v>
          </cell>
          <cell r="B8612">
            <v>11988</v>
          </cell>
          <cell r="C8612">
            <v>43948.116967592592</v>
          </cell>
          <cell r="D8612">
            <v>9816</v>
          </cell>
          <cell r="E8612">
            <v>960</v>
          </cell>
          <cell r="F8612">
            <v>43922.273946759262</v>
          </cell>
          <cell r="G8612">
            <v>0</v>
          </cell>
        </row>
        <row r="8613">
          <cell r="A8613">
            <v>59990</v>
          </cell>
          <cell r="B8613">
            <v>1183</v>
          </cell>
          <cell r="C8613">
            <v>43948.119097222218</v>
          </cell>
          <cell r="D8613">
            <v>6210</v>
          </cell>
          <cell r="E8613">
            <v>1200</v>
          </cell>
          <cell r="F8613">
            <v>43922.62840277778</v>
          </cell>
          <cell r="G8613">
            <v>0</v>
          </cell>
        </row>
        <row r="8614">
          <cell r="A8614">
            <v>59995</v>
          </cell>
          <cell r="B8614">
            <v>299</v>
          </cell>
          <cell r="C8614">
            <v>43948.134606481479</v>
          </cell>
          <cell r="D8614">
            <v>8436</v>
          </cell>
          <cell r="E8614">
            <v>1200</v>
          </cell>
          <cell r="F8614">
            <v>43862.029675925929</v>
          </cell>
          <cell r="G8614">
            <v>0</v>
          </cell>
        </row>
        <row r="8615">
          <cell r="A8615">
            <v>60002</v>
          </cell>
          <cell r="B8615">
            <v>11683</v>
          </cell>
          <cell r="C8615">
            <v>43948.150752314818</v>
          </cell>
          <cell r="D8615">
            <v>11954</v>
          </cell>
          <cell r="E8615">
            <v>1200</v>
          </cell>
          <cell r="F8615">
            <v>43922.163784722223</v>
          </cell>
          <cell r="G8615">
            <v>0</v>
          </cell>
        </row>
        <row r="8616">
          <cell r="A8616">
            <v>60003</v>
          </cell>
          <cell r="B8616">
            <v>5683</v>
          </cell>
          <cell r="C8616">
            <v>43948.153912037043</v>
          </cell>
          <cell r="D8616">
            <v>3989</v>
          </cell>
          <cell r="E8616">
            <v>1200</v>
          </cell>
          <cell r="F8616">
            <v>43863.083657407406</v>
          </cell>
          <cell r="G8616">
            <v>0</v>
          </cell>
        </row>
        <row r="8617">
          <cell r="A8617">
            <v>60010</v>
          </cell>
          <cell r="B8617">
            <v>1183</v>
          </cell>
          <cell r="C8617">
            <v>43948.157187500001</v>
          </cell>
          <cell r="D8617">
            <v>12776</v>
          </cell>
          <cell r="E8617">
            <v>1200</v>
          </cell>
          <cell r="F8617">
            <v>43838.515555555554</v>
          </cell>
          <cell r="G8617">
            <v>0</v>
          </cell>
        </row>
        <row r="8618">
          <cell r="A8618">
            <v>60012</v>
          </cell>
          <cell r="B8618">
            <v>12461</v>
          </cell>
          <cell r="C8618">
            <v>43948.159305555557</v>
          </cell>
          <cell r="D8618">
            <v>8064</v>
          </cell>
          <cell r="E8618">
            <v>1200</v>
          </cell>
          <cell r="F8618">
            <v>43832.876203703701</v>
          </cell>
          <cell r="G8618">
            <v>0</v>
          </cell>
        </row>
        <row r="8619">
          <cell r="A8619">
            <v>60014</v>
          </cell>
          <cell r="B8619">
            <v>7454</v>
          </cell>
          <cell r="C8619">
            <v>43948.160370370373</v>
          </cell>
          <cell r="D8619">
            <v>4758</v>
          </cell>
          <cell r="E8619">
            <v>1200</v>
          </cell>
          <cell r="F8619">
            <v>43838.476377314815</v>
          </cell>
          <cell r="G8619">
            <v>0</v>
          </cell>
        </row>
        <row r="8620">
          <cell r="A8620">
            <v>60015</v>
          </cell>
          <cell r="B8620">
            <v>7473</v>
          </cell>
          <cell r="C8620">
            <v>43948.160798611112</v>
          </cell>
          <cell r="D8620">
            <v>11954</v>
          </cell>
          <cell r="E8620">
            <v>1200</v>
          </cell>
          <cell r="F8620">
            <v>43922.163784722223</v>
          </cell>
          <cell r="G8620">
            <v>0</v>
          </cell>
        </row>
        <row r="8621">
          <cell r="A8621">
            <v>60020</v>
          </cell>
          <cell r="B8621">
            <v>2607</v>
          </cell>
          <cell r="C8621">
            <v>43948.175567129627</v>
          </cell>
          <cell r="D8621">
            <v>2891</v>
          </cell>
          <cell r="E8621">
            <v>1200</v>
          </cell>
          <cell r="F8621">
            <v>43892.593865740739</v>
          </cell>
          <cell r="G8621">
            <v>0</v>
          </cell>
        </row>
        <row r="8622">
          <cell r="A8622">
            <v>60024</v>
          </cell>
          <cell r="B8622">
            <v>1797</v>
          </cell>
          <cell r="C8622">
            <v>43948.188090277778</v>
          </cell>
          <cell r="D8622">
            <v>2891</v>
          </cell>
          <cell r="E8622">
            <v>960</v>
          </cell>
          <cell r="F8622">
            <v>43892.593865740739</v>
          </cell>
          <cell r="G8622">
            <v>0</v>
          </cell>
        </row>
        <row r="8623">
          <cell r="A8623">
            <v>60026</v>
          </cell>
          <cell r="B8623">
            <v>7627</v>
          </cell>
          <cell r="C8623">
            <v>43948.201458333337</v>
          </cell>
          <cell r="D8623">
            <v>2283</v>
          </cell>
          <cell r="E8623">
            <v>1200</v>
          </cell>
          <cell r="F8623">
            <v>43834.745717592596</v>
          </cell>
          <cell r="G8623">
            <v>0</v>
          </cell>
        </row>
        <row r="8624">
          <cell r="A8624">
            <v>60031</v>
          </cell>
          <cell r="B8624">
            <v>6239</v>
          </cell>
          <cell r="C8624">
            <v>43948.212048611109</v>
          </cell>
          <cell r="D8624">
            <v>4284</v>
          </cell>
          <cell r="E8624">
            <v>1200</v>
          </cell>
          <cell r="F8624">
            <v>43922.838472222225</v>
          </cell>
          <cell r="G8624">
            <v>0</v>
          </cell>
        </row>
        <row r="8625">
          <cell r="A8625">
            <v>60036</v>
          </cell>
          <cell r="B8625">
            <v>12037</v>
          </cell>
          <cell r="C8625">
            <v>43948.219652777778</v>
          </cell>
          <cell r="D8625">
            <v>11835</v>
          </cell>
          <cell r="E8625">
            <v>1200</v>
          </cell>
          <cell r="F8625">
            <v>43922.844085648147</v>
          </cell>
          <cell r="G8625">
            <v>0</v>
          </cell>
        </row>
        <row r="8626">
          <cell r="A8626">
            <v>60044</v>
          </cell>
          <cell r="B8626">
            <v>5098</v>
          </cell>
          <cell r="C8626">
            <v>43948.260196759264</v>
          </cell>
          <cell r="D8626">
            <v>6508</v>
          </cell>
          <cell r="E8626">
            <v>1200</v>
          </cell>
          <cell r="F8626">
            <v>43922.195034722223</v>
          </cell>
          <cell r="G8626">
            <v>0</v>
          </cell>
        </row>
        <row r="8627">
          <cell r="A8627">
            <v>60045</v>
          </cell>
          <cell r="B8627">
            <v>12447</v>
          </cell>
          <cell r="C8627">
            <v>43948.265231481477</v>
          </cell>
          <cell r="D8627">
            <v>8064</v>
          </cell>
          <cell r="E8627">
            <v>1200</v>
          </cell>
          <cell r="F8627">
            <v>43832.876203703701</v>
          </cell>
          <cell r="G8627">
            <v>0</v>
          </cell>
        </row>
        <row r="8628">
          <cell r="A8628">
            <v>60046</v>
          </cell>
          <cell r="B8628">
            <v>8553</v>
          </cell>
          <cell r="C8628">
            <v>43948.275914351849</v>
          </cell>
          <cell r="D8628">
            <v>4808</v>
          </cell>
          <cell r="E8628">
            <v>1200</v>
          </cell>
          <cell r="F8628">
            <v>43835.220995370371</v>
          </cell>
          <cell r="G8628">
            <v>0</v>
          </cell>
        </row>
        <row r="8629">
          <cell r="A8629">
            <v>60053</v>
          </cell>
          <cell r="B8629">
            <v>336</v>
          </cell>
          <cell r="C8629">
            <v>43948.306759259263</v>
          </cell>
          <cell r="D8629">
            <v>3528</v>
          </cell>
          <cell r="E8629">
            <v>1200</v>
          </cell>
          <cell r="F8629">
            <v>43832.253541666665</v>
          </cell>
          <cell r="G8629">
            <v>0</v>
          </cell>
        </row>
        <row r="8630">
          <cell r="A8630">
            <v>60057</v>
          </cell>
          <cell r="B8630">
            <v>5751</v>
          </cell>
          <cell r="C8630">
            <v>43948.324999999997</v>
          </cell>
          <cell r="D8630">
            <v>11486</v>
          </cell>
          <cell r="E8630">
            <v>1200</v>
          </cell>
          <cell r="F8630">
            <v>43862.192118055558</v>
          </cell>
          <cell r="G8630">
            <v>0</v>
          </cell>
        </row>
        <row r="8631">
          <cell r="A8631">
            <v>60063</v>
          </cell>
          <cell r="B8631">
            <v>1609</v>
          </cell>
          <cell r="C8631">
            <v>43948.330659722233</v>
          </cell>
          <cell r="D8631">
            <v>2891</v>
          </cell>
          <cell r="E8631">
            <v>1200</v>
          </cell>
          <cell r="F8631">
            <v>43892.593865740739</v>
          </cell>
          <cell r="G8631">
            <v>0</v>
          </cell>
        </row>
        <row r="8632">
          <cell r="A8632">
            <v>60066</v>
          </cell>
          <cell r="B8632">
            <v>936</v>
          </cell>
          <cell r="C8632">
            <v>43948.333703703713</v>
          </cell>
          <cell r="D8632">
            <v>3528</v>
          </cell>
          <cell r="E8632">
            <v>1200</v>
          </cell>
          <cell r="F8632">
            <v>43832.253541666665</v>
          </cell>
          <cell r="G8632">
            <v>0</v>
          </cell>
        </row>
        <row r="8633">
          <cell r="A8633">
            <v>60071</v>
          </cell>
          <cell r="B8633">
            <v>7696</v>
          </cell>
          <cell r="C8633">
            <v>43948.344444444447</v>
          </cell>
          <cell r="D8633">
            <v>6508</v>
          </cell>
          <cell r="E8633">
            <v>1200</v>
          </cell>
          <cell r="F8633">
            <v>43922.195034722223</v>
          </cell>
          <cell r="G8633">
            <v>0</v>
          </cell>
        </row>
        <row r="8634">
          <cell r="A8634">
            <v>60073</v>
          </cell>
          <cell r="B8634">
            <v>5950</v>
          </cell>
          <cell r="C8634">
            <v>43948.347974537042</v>
          </cell>
          <cell r="D8634">
            <v>13631</v>
          </cell>
          <cell r="E8634">
            <v>1200</v>
          </cell>
          <cell r="F8634">
            <v>43863.313437500001</v>
          </cell>
          <cell r="G8634">
            <v>0</v>
          </cell>
        </row>
        <row r="8635">
          <cell r="A8635">
            <v>60075</v>
          </cell>
          <cell r="B8635">
            <v>13776</v>
          </cell>
          <cell r="C8635">
            <v>43948.362719907411</v>
          </cell>
          <cell r="D8635">
            <v>11285</v>
          </cell>
          <cell r="E8635">
            <v>0</v>
          </cell>
          <cell r="F8635">
            <v>43833.440925925926</v>
          </cell>
          <cell r="G8635">
            <v>0</v>
          </cell>
        </row>
        <row r="8636">
          <cell r="A8636">
            <v>60077</v>
          </cell>
          <cell r="B8636">
            <v>5694</v>
          </cell>
          <cell r="C8636">
            <v>43948.374386574083</v>
          </cell>
          <cell r="D8636">
            <v>10783</v>
          </cell>
          <cell r="E8636">
            <v>1200</v>
          </cell>
          <cell r="F8636">
            <v>43862.838495370372</v>
          </cell>
          <cell r="G8636">
            <v>0</v>
          </cell>
        </row>
        <row r="8637">
          <cell r="A8637">
            <v>60078</v>
          </cell>
          <cell r="B8637">
            <v>1651</v>
          </cell>
          <cell r="C8637">
            <v>43948.384872685187</v>
          </cell>
          <cell r="D8637">
            <v>5612</v>
          </cell>
          <cell r="E8637">
            <v>960</v>
          </cell>
          <cell r="F8637">
            <v>43891.11309027778</v>
          </cell>
          <cell r="G8637">
            <v>0</v>
          </cell>
        </row>
        <row r="8638">
          <cell r="A8638">
            <v>60080</v>
          </cell>
          <cell r="B8638">
            <v>863</v>
          </cell>
          <cell r="C8638">
            <v>43948.391689814824</v>
          </cell>
          <cell r="D8638">
            <v>13631</v>
          </cell>
          <cell r="E8638">
            <v>1200</v>
          </cell>
          <cell r="F8638">
            <v>43863.313437500001</v>
          </cell>
          <cell r="G8638">
            <v>0</v>
          </cell>
        </row>
        <row r="8639">
          <cell r="A8639">
            <v>60082</v>
          </cell>
          <cell r="B8639">
            <v>9749</v>
          </cell>
          <cell r="C8639">
            <v>43948.398229166669</v>
          </cell>
          <cell r="D8639">
            <v>13184</v>
          </cell>
          <cell r="E8639">
            <v>1200</v>
          </cell>
          <cell r="F8639">
            <v>43832.858287037037</v>
          </cell>
          <cell r="G8639">
            <v>0</v>
          </cell>
        </row>
        <row r="8640">
          <cell r="A8640">
            <v>60083</v>
          </cell>
          <cell r="B8640">
            <v>7420</v>
          </cell>
          <cell r="C8640">
            <v>43948.403020833342</v>
          </cell>
          <cell r="D8640">
            <v>2405</v>
          </cell>
          <cell r="E8640">
            <v>1200</v>
          </cell>
          <cell r="F8640">
            <v>43891.569097222222</v>
          </cell>
          <cell r="G8640">
            <v>0</v>
          </cell>
        </row>
        <row r="8641">
          <cell r="A8641">
            <v>60088</v>
          </cell>
          <cell r="B8641">
            <v>7067</v>
          </cell>
          <cell r="C8641">
            <v>43948.406793981478</v>
          </cell>
          <cell r="D8641">
            <v>8508</v>
          </cell>
          <cell r="E8641">
            <v>1200</v>
          </cell>
          <cell r="F8641">
            <v>43831.426666666666</v>
          </cell>
          <cell r="G8641">
            <v>0</v>
          </cell>
        </row>
        <row r="8642">
          <cell r="A8642">
            <v>60091</v>
          </cell>
          <cell r="B8642">
            <v>2900</v>
          </cell>
          <cell r="C8642">
            <v>43948.411597222221</v>
          </cell>
          <cell r="D8642">
            <v>4284</v>
          </cell>
          <cell r="E8642">
            <v>1200</v>
          </cell>
          <cell r="F8642">
            <v>43922.838472222225</v>
          </cell>
          <cell r="G8642">
            <v>0</v>
          </cell>
        </row>
        <row r="8643">
          <cell r="A8643">
            <v>60098</v>
          </cell>
          <cell r="B8643">
            <v>2224</v>
          </cell>
          <cell r="C8643">
            <v>43948.443182870367</v>
          </cell>
          <cell r="D8643">
            <v>9356</v>
          </cell>
          <cell r="E8643">
            <v>1200</v>
          </cell>
          <cell r="F8643">
            <v>43862.707141203704</v>
          </cell>
          <cell r="G8643">
            <v>0</v>
          </cell>
        </row>
        <row r="8644">
          <cell r="A8644">
            <v>60101</v>
          </cell>
          <cell r="B8644">
            <v>5144</v>
          </cell>
          <cell r="C8644">
            <v>43948.4609837963</v>
          </cell>
          <cell r="D8644">
            <v>1570</v>
          </cell>
          <cell r="E8644">
            <v>1200</v>
          </cell>
          <cell r="F8644">
            <v>43891.105428240742</v>
          </cell>
          <cell r="G8644">
            <v>0</v>
          </cell>
        </row>
        <row r="8645">
          <cell r="A8645">
            <v>60107</v>
          </cell>
          <cell r="B8645">
            <v>146</v>
          </cell>
          <cell r="C8645">
            <v>43948.47148148148</v>
          </cell>
          <cell r="D8645">
            <v>851</v>
          </cell>
          <cell r="E8645">
            <v>1200</v>
          </cell>
          <cell r="F8645">
            <v>43922.252476851849</v>
          </cell>
          <cell r="G8645">
            <v>0</v>
          </cell>
        </row>
        <row r="8646">
          <cell r="A8646">
            <v>60110</v>
          </cell>
          <cell r="B8646">
            <v>2462</v>
          </cell>
          <cell r="C8646">
            <v>43948.472083333327</v>
          </cell>
          <cell r="D8646">
            <v>3989</v>
          </cell>
          <cell r="E8646">
            <v>1200</v>
          </cell>
          <cell r="F8646">
            <v>43863.083657407406</v>
          </cell>
          <cell r="G8646">
            <v>0</v>
          </cell>
        </row>
        <row r="8647">
          <cell r="A8647">
            <v>60112</v>
          </cell>
          <cell r="B8647">
            <v>3064</v>
          </cell>
          <cell r="C8647">
            <v>43948.47246527778</v>
          </cell>
          <cell r="D8647">
            <v>11700</v>
          </cell>
          <cell r="E8647">
            <v>1200</v>
          </cell>
          <cell r="F8647">
            <v>43833.01934027778</v>
          </cell>
          <cell r="G8647">
            <v>0</v>
          </cell>
        </row>
        <row r="8648">
          <cell r="A8648">
            <v>60113</v>
          </cell>
          <cell r="B8648">
            <v>13868</v>
          </cell>
          <cell r="C8648">
            <v>43948.474421296298</v>
          </cell>
          <cell r="D8648">
            <v>11486</v>
          </cell>
          <cell r="E8648">
            <v>1200</v>
          </cell>
          <cell r="F8648">
            <v>43862.192118055558</v>
          </cell>
          <cell r="G8648">
            <v>0</v>
          </cell>
        </row>
        <row r="8649">
          <cell r="A8649">
            <v>60120</v>
          </cell>
          <cell r="B8649">
            <v>5702</v>
          </cell>
          <cell r="C8649">
            <v>43948.484016203707</v>
          </cell>
          <cell r="D8649">
            <v>11835</v>
          </cell>
          <cell r="E8649">
            <v>1200</v>
          </cell>
          <cell r="F8649">
            <v>43922.844085648147</v>
          </cell>
          <cell r="G8649">
            <v>0</v>
          </cell>
        </row>
        <row r="8650">
          <cell r="A8650">
            <v>60123</v>
          </cell>
          <cell r="B8650">
            <v>9653</v>
          </cell>
          <cell r="C8650">
            <v>43948.492106481477</v>
          </cell>
          <cell r="D8650">
            <v>7642</v>
          </cell>
          <cell r="E8650">
            <v>1200</v>
          </cell>
          <cell r="F8650">
            <v>43923.15016203704</v>
          </cell>
          <cell r="G8650">
            <v>0</v>
          </cell>
        </row>
        <row r="8651">
          <cell r="A8651">
            <v>60126</v>
          </cell>
          <cell r="B8651">
            <v>2825</v>
          </cell>
          <cell r="C8651">
            <v>43948.492962962962</v>
          </cell>
          <cell r="D8651">
            <v>8064</v>
          </cell>
          <cell r="E8651">
            <v>1200</v>
          </cell>
          <cell r="F8651">
            <v>43832.876203703701</v>
          </cell>
          <cell r="G8651">
            <v>0</v>
          </cell>
        </row>
        <row r="8652">
          <cell r="A8652">
            <v>60129</v>
          </cell>
          <cell r="B8652">
            <v>11309</v>
          </cell>
          <cell r="C8652">
            <v>43948.496782407397</v>
          </cell>
          <cell r="D8652">
            <v>5318</v>
          </cell>
          <cell r="E8652">
            <v>1200</v>
          </cell>
          <cell r="F8652">
            <v>43891.637048611112</v>
          </cell>
          <cell r="G8652">
            <v>0</v>
          </cell>
        </row>
        <row r="8653">
          <cell r="A8653">
            <v>60132</v>
          </cell>
          <cell r="B8653">
            <v>221</v>
          </cell>
          <cell r="C8653">
            <v>43948.498541666668</v>
          </cell>
          <cell r="D8653">
            <v>2387</v>
          </cell>
          <cell r="E8653">
            <v>1200</v>
          </cell>
          <cell r="F8653">
            <v>43836.127511574072</v>
          </cell>
          <cell r="G8653">
            <v>0</v>
          </cell>
        </row>
        <row r="8654">
          <cell r="A8654">
            <v>60134</v>
          </cell>
          <cell r="B8654">
            <v>3907</v>
          </cell>
          <cell r="C8654">
            <v>43948.499699074076</v>
          </cell>
          <cell r="D8654">
            <v>10783</v>
          </cell>
          <cell r="E8654">
            <v>1200</v>
          </cell>
          <cell r="F8654">
            <v>43862.838495370372</v>
          </cell>
          <cell r="G8654">
            <v>0</v>
          </cell>
        </row>
        <row r="8655">
          <cell r="A8655">
            <v>60141</v>
          </cell>
          <cell r="B8655">
            <v>1657</v>
          </cell>
          <cell r="C8655">
            <v>43948.502488425933</v>
          </cell>
          <cell r="D8655">
            <v>878</v>
          </cell>
          <cell r="E8655">
            <v>960</v>
          </cell>
          <cell r="F8655">
            <v>43922.969097222223</v>
          </cell>
          <cell r="G8655">
            <v>0</v>
          </cell>
        </row>
        <row r="8656">
          <cell r="A8656">
            <v>60143</v>
          </cell>
          <cell r="B8656">
            <v>12230</v>
          </cell>
          <cell r="C8656">
            <v>43948.522870370369</v>
          </cell>
          <cell r="D8656">
            <v>8064</v>
          </cell>
          <cell r="E8656">
            <v>1200</v>
          </cell>
          <cell r="F8656">
            <v>43832.876203703701</v>
          </cell>
          <cell r="G8656">
            <v>0</v>
          </cell>
        </row>
        <row r="8657">
          <cell r="A8657">
            <v>60148</v>
          </cell>
          <cell r="B8657">
            <v>4971</v>
          </cell>
          <cell r="C8657">
            <v>43948.52921296296</v>
          </cell>
          <cell r="D8657">
            <v>9356</v>
          </cell>
          <cell r="E8657">
            <v>1200</v>
          </cell>
          <cell r="F8657">
            <v>43862.707141203704</v>
          </cell>
          <cell r="G8657">
            <v>0</v>
          </cell>
        </row>
        <row r="8658">
          <cell r="A8658">
            <v>60150</v>
          </cell>
          <cell r="B8658">
            <v>3852</v>
          </cell>
          <cell r="C8658">
            <v>43948.531053240738</v>
          </cell>
          <cell r="D8658">
            <v>4758</v>
          </cell>
          <cell r="E8658">
            <v>1200</v>
          </cell>
          <cell r="F8658">
            <v>43838.476377314815</v>
          </cell>
          <cell r="G8658">
            <v>0</v>
          </cell>
        </row>
        <row r="8659">
          <cell r="A8659">
            <v>60151</v>
          </cell>
          <cell r="B8659">
            <v>10778</v>
          </cell>
          <cell r="C8659">
            <v>43948.532326388893</v>
          </cell>
          <cell r="D8659">
            <v>9816</v>
          </cell>
          <cell r="E8659">
            <v>1200</v>
          </cell>
          <cell r="F8659">
            <v>43922.273946759262</v>
          </cell>
          <cell r="G8659">
            <v>0</v>
          </cell>
        </row>
        <row r="8660">
          <cell r="A8660">
            <v>60155</v>
          </cell>
          <cell r="B8660">
            <v>6539</v>
          </cell>
          <cell r="C8660">
            <v>43948.550752314812</v>
          </cell>
          <cell r="D8660">
            <v>4808</v>
          </cell>
          <cell r="E8660">
            <v>1200</v>
          </cell>
          <cell r="F8660">
            <v>43835.220995370371</v>
          </cell>
          <cell r="G8660">
            <v>0</v>
          </cell>
        </row>
        <row r="8661">
          <cell r="A8661">
            <v>60159</v>
          </cell>
          <cell r="B8661">
            <v>11238</v>
          </cell>
          <cell r="C8661">
            <v>43948.55431712963</v>
          </cell>
          <cell r="D8661">
            <v>13631</v>
          </cell>
          <cell r="E8661">
            <v>1200</v>
          </cell>
          <cell r="F8661">
            <v>43863.313437500001</v>
          </cell>
          <cell r="G8661">
            <v>0</v>
          </cell>
        </row>
        <row r="8662">
          <cell r="A8662">
            <v>60161</v>
          </cell>
          <cell r="B8662">
            <v>8563</v>
          </cell>
          <cell r="C8662">
            <v>43948.561273148152</v>
          </cell>
          <cell r="D8662">
            <v>12776</v>
          </cell>
          <cell r="E8662">
            <v>1200</v>
          </cell>
          <cell r="F8662">
            <v>43838.515555555554</v>
          </cell>
          <cell r="G8662">
            <v>0</v>
          </cell>
        </row>
        <row r="8663">
          <cell r="A8663">
            <v>60168</v>
          </cell>
          <cell r="B8663">
            <v>10136</v>
          </cell>
          <cell r="C8663">
            <v>43948.582696759258</v>
          </cell>
          <cell r="D8663">
            <v>6962</v>
          </cell>
          <cell r="E8663">
            <v>1200</v>
          </cell>
          <cell r="F8663">
            <v>43922.213738425926</v>
          </cell>
          <cell r="G8663">
            <v>0</v>
          </cell>
        </row>
        <row r="8664">
          <cell r="A8664">
            <v>60175</v>
          </cell>
          <cell r="B8664">
            <v>5154</v>
          </cell>
          <cell r="C8664">
            <v>43948.59171296296</v>
          </cell>
          <cell r="D8664">
            <v>12160</v>
          </cell>
          <cell r="E8664">
            <v>1200</v>
          </cell>
          <cell r="F8664">
            <v>43891.025983796295</v>
          </cell>
          <cell r="G8664">
            <v>0</v>
          </cell>
        </row>
        <row r="8665">
          <cell r="A8665">
            <v>60180</v>
          </cell>
          <cell r="B8665">
            <v>502</v>
          </cell>
          <cell r="C8665">
            <v>43948.599675925929</v>
          </cell>
          <cell r="D8665">
            <v>10526</v>
          </cell>
          <cell r="E8665">
            <v>1200</v>
          </cell>
          <cell r="F8665">
            <v>43922.45652777778</v>
          </cell>
          <cell r="G8665">
            <v>0</v>
          </cell>
        </row>
        <row r="8666">
          <cell r="A8666">
            <v>60185</v>
          </cell>
          <cell r="B8666">
            <v>13618</v>
          </cell>
          <cell r="C8666">
            <v>43948.619872685187</v>
          </cell>
          <cell r="D8666">
            <v>12030</v>
          </cell>
          <cell r="E8666">
            <v>1200</v>
          </cell>
          <cell r="F8666">
            <v>43832.412627314814</v>
          </cell>
          <cell r="G8666">
            <v>0</v>
          </cell>
        </row>
        <row r="8667">
          <cell r="A8667">
            <v>60187</v>
          </cell>
          <cell r="B8667">
            <v>6081</v>
          </cell>
          <cell r="C8667">
            <v>43948.620775462958</v>
          </cell>
          <cell r="D8667">
            <v>13110</v>
          </cell>
          <cell r="E8667">
            <v>1200</v>
          </cell>
          <cell r="F8667">
            <v>43831.863842592589</v>
          </cell>
          <cell r="G8667">
            <v>0</v>
          </cell>
        </row>
        <row r="8668">
          <cell r="A8668">
            <v>60188</v>
          </cell>
          <cell r="B8668">
            <v>5234</v>
          </cell>
          <cell r="C8668">
            <v>43948.626377314817</v>
          </cell>
          <cell r="D8668">
            <v>4284</v>
          </cell>
          <cell r="E8668">
            <v>1200</v>
          </cell>
          <cell r="F8668">
            <v>43922.838472222225</v>
          </cell>
          <cell r="G8668">
            <v>0</v>
          </cell>
        </row>
        <row r="8669">
          <cell r="A8669">
            <v>60190</v>
          </cell>
          <cell r="B8669">
            <v>13474</v>
          </cell>
          <cell r="C8669">
            <v>43948.627743055556</v>
          </cell>
          <cell r="D8669">
            <v>6508</v>
          </cell>
          <cell r="E8669">
            <v>1200</v>
          </cell>
          <cell r="F8669">
            <v>43922.195034722223</v>
          </cell>
          <cell r="G8669">
            <v>0</v>
          </cell>
        </row>
        <row r="8670">
          <cell r="A8670">
            <v>60195</v>
          </cell>
          <cell r="B8670">
            <v>9165</v>
          </cell>
          <cell r="C8670">
            <v>43948.629849537043</v>
          </cell>
          <cell r="D8670">
            <v>4478</v>
          </cell>
          <cell r="E8670">
            <v>1200</v>
          </cell>
          <cell r="F8670">
            <v>43892.460312499999</v>
          </cell>
          <cell r="G8670">
            <v>0</v>
          </cell>
        </row>
        <row r="8671">
          <cell r="A8671">
            <v>60198</v>
          </cell>
          <cell r="B8671">
            <v>2073</v>
          </cell>
          <cell r="C8671">
            <v>43948.637881944444</v>
          </cell>
          <cell r="D8671">
            <v>11700</v>
          </cell>
          <cell r="E8671">
            <v>1200</v>
          </cell>
          <cell r="F8671">
            <v>43833.01934027778</v>
          </cell>
          <cell r="G8671">
            <v>0</v>
          </cell>
        </row>
        <row r="8672">
          <cell r="A8672">
            <v>60202</v>
          </cell>
          <cell r="B8672">
            <v>8791</v>
          </cell>
          <cell r="C8672">
            <v>43948.639861111107</v>
          </cell>
          <cell r="D8672">
            <v>8508</v>
          </cell>
          <cell r="E8672">
            <v>1200</v>
          </cell>
          <cell r="F8672">
            <v>43831.426666666666</v>
          </cell>
          <cell r="G8672">
            <v>0</v>
          </cell>
        </row>
        <row r="8673">
          <cell r="A8673">
            <v>60207</v>
          </cell>
          <cell r="B8673">
            <v>6166</v>
          </cell>
          <cell r="C8673">
            <v>43948.645891203712</v>
          </cell>
          <cell r="D8673">
            <v>3821</v>
          </cell>
          <cell r="E8673">
            <v>1200</v>
          </cell>
          <cell r="F8673">
            <v>43835.019953703704</v>
          </cell>
          <cell r="G8673">
            <v>0</v>
          </cell>
        </row>
        <row r="8674">
          <cell r="A8674">
            <v>60209</v>
          </cell>
          <cell r="B8674">
            <v>12023</v>
          </cell>
          <cell r="C8674">
            <v>43948.649131944447</v>
          </cell>
          <cell r="D8674">
            <v>9356</v>
          </cell>
          <cell r="E8674">
            <v>1200</v>
          </cell>
          <cell r="F8674">
            <v>43862.707141203704</v>
          </cell>
          <cell r="G8674">
            <v>0</v>
          </cell>
        </row>
        <row r="8675">
          <cell r="A8675">
            <v>60214</v>
          </cell>
          <cell r="B8675">
            <v>12589</v>
          </cell>
          <cell r="C8675">
            <v>43948.663449074083</v>
          </cell>
          <cell r="D8675">
            <v>2891</v>
          </cell>
          <cell r="E8675">
            <v>1200</v>
          </cell>
          <cell r="F8675">
            <v>43892.593865740739</v>
          </cell>
          <cell r="G8675">
            <v>0</v>
          </cell>
        </row>
        <row r="8676">
          <cell r="A8676">
            <v>60220</v>
          </cell>
          <cell r="B8676">
            <v>5794</v>
          </cell>
          <cell r="C8676">
            <v>43948.679467592592</v>
          </cell>
          <cell r="D8676">
            <v>4478</v>
          </cell>
          <cell r="E8676">
            <v>1200</v>
          </cell>
          <cell r="F8676">
            <v>43892.460312499999</v>
          </cell>
          <cell r="G8676">
            <v>0</v>
          </cell>
        </row>
        <row r="8677">
          <cell r="A8677">
            <v>60227</v>
          </cell>
          <cell r="B8677">
            <v>2023</v>
          </cell>
          <cell r="C8677">
            <v>43948.679479166669</v>
          </cell>
          <cell r="D8677">
            <v>4264</v>
          </cell>
          <cell r="E8677">
            <v>1200</v>
          </cell>
          <cell r="F8677">
            <v>43922.337789351855</v>
          </cell>
          <cell r="G8677">
            <v>0</v>
          </cell>
        </row>
        <row r="8678">
          <cell r="A8678">
            <v>60231</v>
          </cell>
          <cell r="B8678">
            <v>10755</v>
          </cell>
          <cell r="C8678">
            <v>43948.69127314815</v>
          </cell>
          <cell r="D8678">
            <v>1241</v>
          </cell>
          <cell r="E8678">
            <v>960</v>
          </cell>
          <cell r="F8678">
            <v>43862.258877314816</v>
          </cell>
          <cell r="G8678">
            <v>0</v>
          </cell>
        </row>
        <row r="8679">
          <cell r="A8679">
            <v>60235</v>
          </cell>
          <cell r="B8679">
            <v>6473</v>
          </cell>
          <cell r="C8679">
            <v>43948.693043981482</v>
          </cell>
          <cell r="D8679">
            <v>3821</v>
          </cell>
          <cell r="E8679">
            <v>1200</v>
          </cell>
          <cell r="F8679">
            <v>43835.019953703704</v>
          </cell>
          <cell r="G8679">
            <v>0</v>
          </cell>
        </row>
        <row r="8680">
          <cell r="A8680">
            <v>60241</v>
          </cell>
          <cell r="B8680">
            <v>12025</v>
          </cell>
          <cell r="C8680">
            <v>43948.703541666669</v>
          </cell>
          <cell r="D8680">
            <v>4284</v>
          </cell>
          <cell r="E8680">
            <v>960</v>
          </cell>
          <cell r="F8680">
            <v>43922.838472222225</v>
          </cell>
          <cell r="G8680">
            <v>0</v>
          </cell>
        </row>
        <row r="8681">
          <cell r="A8681">
            <v>60243</v>
          </cell>
          <cell r="B8681">
            <v>13368</v>
          </cell>
          <cell r="C8681">
            <v>43948.707418981481</v>
          </cell>
          <cell r="D8681">
            <v>5577</v>
          </cell>
          <cell r="E8681">
            <v>1200</v>
          </cell>
          <cell r="F8681">
            <v>43891.246759259258</v>
          </cell>
          <cell r="G8681">
            <v>0</v>
          </cell>
        </row>
        <row r="8682">
          <cell r="A8682">
            <v>60249</v>
          </cell>
          <cell r="B8682">
            <v>210</v>
          </cell>
          <cell r="C8682">
            <v>43948.708483796298</v>
          </cell>
          <cell r="D8682">
            <v>13813</v>
          </cell>
          <cell r="E8682">
            <v>1200</v>
          </cell>
          <cell r="F8682">
            <v>43923.310972222222</v>
          </cell>
          <cell r="G8682">
            <v>0</v>
          </cell>
        </row>
        <row r="8683">
          <cell r="A8683">
            <v>60252</v>
          </cell>
          <cell r="B8683">
            <v>13156</v>
          </cell>
          <cell r="C8683">
            <v>43948.714629629627</v>
          </cell>
          <cell r="D8683">
            <v>13813</v>
          </cell>
          <cell r="E8683">
            <v>960</v>
          </cell>
          <cell r="F8683">
            <v>43923.310972222222</v>
          </cell>
          <cell r="G8683">
            <v>0</v>
          </cell>
        </row>
        <row r="8684">
          <cell r="A8684">
            <v>60257</v>
          </cell>
          <cell r="B8684">
            <v>897</v>
          </cell>
          <cell r="C8684">
            <v>43948.714803240742</v>
          </cell>
          <cell r="D8684">
            <v>11437</v>
          </cell>
          <cell r="E8684">
            <v>1200</v>
          </cell>
          <cell r="F8684">
            <v>43923.125856481478</v>
          </cell>
          <cell r="G8684">
            <v>0</v>
          </cell>
        </row>
        <row r="8685">
          <cell r="A8685">
            <v>60264</v>
          </cell>
          <cell r="B8685">
            <v>9059</v>
          </cell>
          <cell r="C8685">
            <v>43948.719004629631</v>
          </cell>
          <cell r="D8685">
            <v>1737</v>
          </cell>
          <cell r="E8685">
            <v>1200</v>
          </cell>
          <cell r="F8685">
            <v>43923.047071759262</v>
          </cell>
          <cell r="G8685">
            <v>0</v>
          </cell>
        </row>
        <row r="8686">
          <cell r="A8686">
            <v>60270</v>
          </cell>
          <cell r="B8686">
            <v>6166</v>
          </cell>
          <cell r="C8686">
            <v>43948.732256944437</v>
          </cell>
          <cell r="D8686">
            <v>1305</v>
          </cell>
          <cell r="E8686">
            <v>1200</v>
          </cell>
          <cell r="F8686">
            <v>43922.021249999998</v>
          </cell>
          <cell r="G8686">
            <v>0</v>
          </cell>
        </row>
        <row r="8687">
          <cell r="A8687">
            <v>60272</v>
          </cell>
          <cell r="B8687">
            <v>5732</v>
          </cell>
          <cell r="C8687">
            <v>43948.733865740738</v>
          </cell>
          <cell r="D8687">
            <v>6353</v>
          </cell>
          <cell r="E8687">
            <v>1200</v>
          </cell>
          <cell r="F8687">
            <v>43891.160011574073</v>
          </cell>
          <cell r="G8687">
            <v>0</v>
          </cell>
        </row>
        <row r="8688">
          <cell r="A8688">
            <v>60274</v>
          </cell>
          <cell r="B8688">
            <v>4057</v>
          </cell>
          <cell r="C8688">
            <v>43948.738935185182</v>
          </cell>
          <cell r="D8688">
            <v>4478</v>
          </cell>
          <cell r="E8688">
            <v>0</v>
          </cell>
          <cell r="F8688">
            <v>43892.460312499999</v>
          </cell>
          <cell r="G8688">
            <v>0</v>
          </cell>
        </row>
        <row r="8689">
          <cell r="A8689">
            <v>60278</v>
          </cell>
          <cell r="B8689">
            <v>8495</v>
          </cell>
          <cell r="C8689">
            <v>43948.757835648154</v>
          </cell>
          <cell r="D8689">
            <v>12776</v>
          </cell>
          <cell r="E8689">
            <v>1200</v>
          </cell>
          <cell r="F8689">
            <v>43838.515555555554</v>
          </cell>
          <cell r="G8689">
            <v>0</v>
          </cell>
        </row>
        <row r="8690">
          <cell r="A8690">
            <v>60279</v>
          </cell>
          <cell r="B8690">
            <v>7706</v>
          </cell>
          <cell r="C8690">
            <v>43948.772199074083</v>
          </cell>
          <cell r="D8690">
            <v>5204</v>
          </cell>
          <cell r="E8690">
            <v>1200</v>
          </cell>
          <cell r="F8690">
            <v>43922.600034722222</v>
          </cell>
          <cell r="G8690">
            <v>0</v>
          </cell>
        </row>
        <row r="8691">
          <cell r="A8691">
            <v>60282</v>
          </cell>
          <cell r="B8691">
            <v>8530</v>
          </cell>
          <cell r="C8691">
            <v>43948.78534722222</v>
          </cell>
          <cell r="D8691">
            <v>5927</v>
          </cell>
          <cell r="E8691">
            <v>1200</v>
          </cell>
          <cell r="F8691">
            <v>43862.03502314815</v>
          </cell>
          <cell r="G8691">
            <v>0</v>
          </cell>
        </row>
        <row r="8692">
          <cell r="A8692">
            <v>60285</v>
          </cell>
          <cell r="B8692">
            <v>3636</v>
          </cell>
          <cell r="C8692">
            <v>43948.793865740743</v>
          </cell>
          <cell r="D8692">
            <v>10304</v>
          </cell>
          <cell r="E8692">
            <v>1200</v>
          </cell>
          <cell r="F8692">
            <v>43891.918229166666</v>
          </cell>
          <cell r="G8692">
            <v>0</v>
          </cell>
        </row>
        <row r="8693">
          <cell r="A8693">
            <v>60290</v>
          </cell>
          <cell r="B8693">
            <v>11484</v>
          </cell>
          <cell r="C8693">
            <v>43948.806400462963</v>
          </cell>
          <cell r="D8693">
            <v>6508</v>
          </cell>
          <cell r="E8693">
            <v>1200</v>
          </cell>
          <cell r="F8693">
            <v>43922.195034722223</v>
          </cell>
          <cell r="G8693">
            <v>0</v>
          </cell>
        </row>
        <row r="8694">
          <cell r="A8694">
            <v>60292</v>
          </cell>
          <cell r="B8694">
            <v>6236</v>
          </cell>
          <cell r="C8694">
            <v>43948.813125000001</v>
          </cell>
          <cell r="D8694">
            <v>11726</v>
          </cell>
          <cell r="E8694">
            <v>1200</v>
          </cell>
          <cell r="F8694">
            <v>43835.526423611111</v>
          </cell>
          <cell r="G8694">
            <v>0</v>
          </cell>
        </row>
        <row r="8695">
          <cell r="A8695">
            <v>60295</v>
          </cell>
          <cell r="B8695">
            <v>2825</v>
          </cell>
          <cell r="C8695">
            <v>43948.816967592589</v>
          </cell>
          <cell r="D8695">
            <v>2200</v>
          </cell>
          <cell r="E8695">
            <v>1200</v>
          </cell>
          <cell r="F8695">
            <v>43924.120613425926</v>
          </cell>
          <cell r="G8695">
            <v>0</v>
          </cell>
        </row>
        <row r="8696">
          <cell r="A8696">
            <v>60302</v>
          </cell>
          <cell r="B8696">
            <v>5162</v>
          </cell>
          <cell r="C8696">
            <v>43948.842106481483</v>
          </cell>
          <cell r="D8696">
            <v>9193</v>
          </cell>
          <cell r="E8696">
            <v>1200</v>
          </cell>
          <cell r="F8696">
            <v>43922.429456018515</v>
          </cell>
          <cell r="G8696">
            <v>0</v>
          </cell>
        </row>
        <row r="8697">
          <cell r="A8697">
            <v>60307</v>
          </cell>
          <cell r="B8697">
            <v>8305</v>
          </cell>
          <cell r="C8697">
            <v>43948.843090277784</v>
          </cell>
          <cell r="D8697">
            <v>11954</v>
          </cell>
          <cell r="E8697">
            <v>1200</v>
          </cell>
          <cell r="F8697">
            <v>43922.163784722223</v>
          </cell>
          <cell r="G8697">
            <v>0</v>
          </cell>
        </row>
        <row r="8698">
          <cell r="A8698">
            <v>60313</v>
          </cell>
          <cell r="B8698">
            <v>11298</v>
          </cell>
          <cell r="C8698">
            <v>43948.847141203703</v>
          </cell>
          <cell r="D8698">
            <v>5577</v>
          </cell>
          <cell r="E8698">
            <v>0</v>
          </cell>
          <cell r="F8698">
            <v>43891.246759259258</v>
          </cell>
          <cell r="G8698">
            <v>0</v>
          </cell>
        </row>
        <row r="8699">
          <cell r="A8699">
            <v>60318</v>
          </cell>
          <cell r="B8699">
            <v>6584</v>
          </cell>
          <cell r="C8699">
            <v>43948.858761574083</v>
          </cell>
          <cell r="D8699">
            <v>2387</v>
          </cell>
          <cell r="E8699">
            <v>1200</v>
          </cell>
          <cell r="F8699">
            <v>43836.127511574072</v>
          </cell>
          <cell r="G8699">
            <v>0</v>
          </cell>
        </row>
        <row r="8700">
          <cell r="A8700">
            <v>60322</v>
          </cell>
          <cell r="B8700">
            <v>3279</v>
          </cell>
          <cell r="C8700">
            <v>43948.859409722223</v>
          </cell>
          <cell r="D8700">
            <v>10111</v>
          </cell>
          <cell r="E8700">
            <v>0</v>
          </cell>
          <cell r="F8700">
            <v>43891.165625000001</v>
          </cell>
          <cell r="G8700">
            <v>0</v>
          </cell>
        </row>
        <row r="8701">
          <cell r="A8701">
            <v>60325</v>
          </cell>
          <cell r="B8701">
            <v>5119</v>
          </cell>
          <cell r="C8701">
            <v>43948.865787037037</v>
          </cell>
          <cell r="D8701">
            <v>6210</v>
          </cell>
          <cell r="E8701">
            <v>1200</v>
          </cell>
          <cell r="F8701">
            <v>43922.62840277778</v>
          </cell>
          <cell r="G8701">
            <v>0</v>
          </cell>
        </row>
        <row r="8702">
          <cell r="A8702">
            <v>60327</v>
          </cell>
          <cell r="B8702">
            <v>5702</v>
          </cell>
          <cell r="C8702">
            <v>43948.872094907398</v>
          </cell>
          <cell r="D8702">
            <v>8930</v>
          </cell>
          <cell r="E8702">
            <v>1200</v>
          </cell>
          <cell r="F8702">
            <v>43833.209201388891</v>
          </cell>
          <cell r="G8702">
            <v>0</v>
          </cell>
        </row>
        <row r="8703">
          <cell r="A8703">
            <v>60331</v>
          </cell>
          <cell r="B8703">
            <v>5162</v>
          </cell>
          <cell r="C8703">
            <v>43948.874074074083</v>
          </cell>
          <cell r="D8703">
            <v>11210</v>
          </cell>
          <cell r="E8703">
            <v>1200</v>
          </cell>
          <cell r="F8703">
            <v>43922.334780092591</v>
          </cell>
          <cell r="G8703">
            <v>0</v>
          </cell>
        </row>
        <row r="8704">
          <cell r="A8704">
            <v>60333</v>
          </cell>
          <cell r="B8704">
            <v>11393</v>
          </cell>
          <cell r="C8704">
            <v>43948.875717592593</v>
          </cell>
          <cell r="D8704">
            <v>6266</v>
          </cell>
          <cell r="E8704">
            <v>1200</v>
          </cell>
          <cell r="F8704">
            <v>43863.602118055554</v>
          </cell>
          <cell r="G8704">
            <v>0</v>
          </cell>
        </row>
        <row r="8705">
          <cell r="A8705">
            <v>60340</v>
          </cell>
          <cell r="B8705">
            <v>511</v>
          </cell>
          <cell r="C8705">
            <v>43948.878923611112</v>
          </cell>
          <cell r="D8705">
            <v>3318</v>
          </cell>
          <cell r="E8705">
            <v>1200</v>
          </cell>
          <cell r="F8705">
            <v>43923.46261574074</v>
          </cell>
          <cell r="G8705">
            <v>0</v>
          </cell>
        </row>
        <row r="8706">
          <cell r="A8706">
            <v>60344</v>
          </cell>
          <cell r="B8706">
            <v>4682</v>
          </cell>
          <cell r="C8706">
            <v>43948.879120370373</v>
          </cell>
          <cell r="D8706">
            <v>13184</v>
          </cell>
          <cell r="E8706">
            <v>1200</v>
          </cell>
          <cell r="F8706">
            <v>43832.858287037037</v>
          </cell>
          <cell r="G8706">
            <v>0</v>
          </cell>
        </row>
        <row r="8707">
          <cell r="A8707">
            <v>60346</v>
          </cell>
          <cell r="B8707">
            <v>13132</v>
          </cell>
          <cell r="C8707">
            <v>43948.890277777777</v>
          </cell>
          <cell r="D8707">
            <v>3528</v>
          </cell>
          <cell r="E8707">
            <v>1200</v>
          </cell>
          <cell r="F8707">
            <v>43832.253541666665</v>
          </cell>
          <cell r="G8707">
            <v>0</v>
          </cell>
        </row>
        <row r="8708">
          <cell r="A8708">
            <v>60347</v>
          </cell>
          <cell r="B8708">
            <v>6866</v>
          </cell>
          <cell r="C8708">
            <v>43948.896111111113</v>
          </cell>
          <cell r="D8708">
            <v>10526</v>
          </cell>
          <cell r="E8708">
            <v>1200</v>
          </cell>
          <cell r="F8708">
            <v>43922.45652777778</v>
          </cell>
          <cell r="G8708">
            <v>0</v>
          </cell>
        </row>
        <row r="8709">
          <cell r="A8709">
            <v>60349</v>
          </cell>
          <cell r="B8709">
            <v>6250</v>
          </cell>
          <cell r="C8709">
            <v>43948.912002314813</v>
          </cell>
          <cell r="D8709">
            <v>13631</v>
          </cell>
          <cell r="E8709">
            <v>1200</v>
          </cell>
          <cell r="F8709">
            <v>43863.313437500001</v>
          </cell>
          <cell r="G8709">
            <v>0</v>
          </cell>
        </row>
        <row r="8710">
          <cell r="A8710">
            <v>60356</v>
          </cell>
          <cell r="B8710">
            <v>10229</v>
          </cell>
          <cell r="C8710">
            <v>43948.924351851849</v>
          </cell>
          <cell r="D8710">
            <v>12350</v>
          </cell>
          <cell r="E8710">
            <v>1200</v>
          </cell>
          <cell r="F8710">
            <v>43922.755370370367</v>
          </cell>
          <cell r="G8710">
            <v>0</v>
          </cell>
        </row>
        <row r="8711">
          <cell r="A8711">
            <v>60363</v>
          </cell>
          <cell r="B8711">
            <v>2668</v>
          </cell>
          <cell r="C8711">
            <v>43948.934479166674</v>
          </cell>
          <cell r="D8711">
            <v>12156</v>
          </cell>
          <cell r="E8711">
            <v>1200</v>
          </cell>
          <cell r="F8711">
            <v>43922.017361111109</v>
          </cell>
          <cell r="G8711">
            <v>0</v>
          </cell>
        </row>
        <row r="8712">
          <cell r="A8712">
            <v>60370</v>
          </cell>
          <cell r="B8712">
            <v>11840</v>
          </cell>
          <cell r="C8712">
            <v>43948.94122685185</v>
          </cell>
          <cell r="D8712">
            <v>4758</v>
          </cell>
          <cell r="E8712">
            <v>960</v>
          </cell>
          <cell r="F8712">
            <v>43838.476377314815</v>
          </cell>
          <cell r="G8712">
            <v>0</v>
          </cell>
        </row>
        <row r="8713">
          <cell r="A8713">
            <v>60376</v>
          </cell>
          <cell r="B8713">
            <v>4456</v>
          </cell>
          <cell r="C8713">
            <v>43948.951840277783</v>
          </cell>
          <cell r="D8713">
            <v>1241</v>
          </cell>
          <cell r="E8713">
            <v>1200</v>
          </cell>
          <cell r="F8713">
            <v>43862.258877314816</v>
          </cell>
          <cell r="G8713">
            <v>0</v>
          </cell>
        </row>
        <row r="8714">
          <cell r="A8714">
            <v>60377</v>
          </cell>
          <cell r="B8714">
            <v>8007</v>
          </cell>
          <cell r="C8714">
            <v>43948.952824074076</v>
          </cell>
          <cell r="D8714">
            <v>4284</v>
          </cell>
          <cell r="E8714">
            <v>1200</v>
          </cell>
          <cell r="F8714">
            <v>43922.838472222225</v>
          </cell>
          <cell r="G8714">
            <v>0</v>
          </cell>
        </row>
        <row r="8715">
          <cell r="A8715">
            <v>60383</v>
          </cell>
          <cell r="B8715">
            <v>8495</v>
          </cell>
          <cell r="C8715">
            <v>43948.956203703703</v>
          </cell>
          <cell r="D8715">
            <v>11835</v>
          </cell>
          <cell r="E8715">
            <v>0</v>
          </cell>
          <cell r="F8715">
            <v>43922.844085648147</v>
          </cell>
          <cell r="G8715">
            <v>0</v>
          </cell>
        </row>
        <row r="8716">
          <cell r="A8716">
            <v>60388</v>
          </cell>
          <cell r="B8716">
            <v>5279</v>
          </cell>
          <cell r="C8716">
            <v>43948.974432870367</v>
          </cell>
          <cell r="D8716">
            <v>11835</v>
          </cell>
          <cell r="E8716">
            <v>1200</v>
          </cell>
          <cell r="F8716">
            <v>43922.844085648147</v>
          </cell>
          <cell r="G8716">
            <v>0</v>
          </cell>
        </row>
        <row r="8717">
          <cell r="A8717">
            <v>60392</v>
          </cell>
          <cell r="B8717">
            <v>11928</v>
          </cell>
          <cell r="C8717">
            <v>43948.988599537042</v>
          </cell>
          <cell r="D8717">
            <v>9309</v>
          </cell>
          <cell r="E8717">
            <v>1200</v>
          </cell>
          <cell r="F8717">
            <v>43862.647430555553</v>
          </cell>
          <cell r="G8717">
            <v>0</v>
          </cell>
        </row>
        <row r="8718">
          <cell r="A8718">
            <v>60393</v>
          </cell>
          <cell r="B8718">
            <v>13132</v>
          </cell>
          <cell r="C8718">
            <v>43948.990300925929</v>
          </cell>
          <cell r="D8718">
            <v>1737</v>
          </cell>
          <cell r="E8718">
            <v>1200</v>
          </cell>
          <cell r="F8718">
            <v>43923.047071759262</v>
          </cell>
          <cell r="G8718">
            <v>0</v>
          </cell>
        </row>
        <row r="8719">
          <cell r="A8719">
            <v>60395</v>
          </cell>
          <cell r="B8719">
            <v>8141</v>
          </cell>
          <cell r="C8719">
            <v>43948.991712962961</v>
          </cell>
          <cell r="D8719">
            <v>9193</v>
          </cell>
          <cell r="E8719">
            <v>1200</v>
          </cell>
          <cell r="F8719">
            <v>43922.429456018515</v>
          </cell>
          <cell r="G8719">
            <v>0</v>
          </cell>
        </row>
        <row r="8720">
          <cell r="A8720">
            <v>60400</v>
          </cell>
          <cell r="B8720">
            <v>3331</v>
          </cell>
          <cell r="C8720">
            <v>43948.996458333328</v>
          </cell>
          <cell r="D8720">
            <v>11835</v>
          </cell>
          <cell r="E8720">
            <v>1200</v>
          </cell>
          <cell r="F8720">
            <v>43922.844085648147</v>
          </cell>
          <cell r="G8720">
            <v>0</v>
          </cell>
        </row>
        <row r="8721">
          <cell r="A8721">
            <v>60407</v>
          </cell>
          <cell r="B8721">
            <v>2430</v>
          </cell>
          <cell r="C8721">
            <v>43948.996932870366</v>
          </cell>
          <cell r="D8721">
            <v>12776</v>
          </cell>
          <cell r="E8721">
            <v>1200</v>
          </cell>
          <cell r="F8721">
            <v>43838.515555555554</v>
          </cell>
          <cell r="G8721">
            <v>0</v>
          </cell>
        </row>
        <row r="8722">
          <cell r="A8722">
            <v>60411</v>
          </cell>
          <cell r="B8722">
            <v>1538</v>
          </cell>
          <cell r="C8722">
            <v>43949.005428240736</v>
          </cell>
          <cell r="D8722">
            <v>5927</v>
          </cell>
          <cell r="E8722">
            <v>1200</v>
          </cell>
          <cell r="F8722">
            <v>43862.03502314815</v>
          </cell>
          <cell r="G8722">
            <v>0</v>
          </cell>
        </row>
        <row r="8723">
          <cell r="A8723">
            <v>60414</v>
          </cell>
          <cell r="B8723">
            <v>11393</v>
          </cell>
          <cell r="C8723">
            <v>43949.012152777781</v>
          </cell>
          <cell r="D8723">
            <v>8404</v>
          </cell>
          <cell r="E8723">
            <v>1200</v>
          </cell>
          <cell r="F8723">
            <v>43862.8516087963</v>
          </cell>
          <cell r="G8723">
            <v>0</v>
          </cell>
        </row>
        <row r="8724">
          <cell r="A8724">
            <v>60420</v>
          </cell>
          <cell r="B8724">
            <v>12251</v>
          </cell>
          <cell r="C8724">
            <v>43949.02380787037</v>
          </cell>
          <cell r="D8724">
            <v>5204</v>
          </cell>
          <cell r="E8724">
            <v>1200</v>
          </cell>
          <cell r="F8724">
            <v>43922.600034722222</v>
          </cell>
          <cell r="G8724">
            <v>0</v>
          </cell>
        </row>
        <row r="8725">
          <cell r="A8725">
            <v>60423</v>
          </cell>
          <cell r="B8725">
            <v>10930</v>
          </cell>
          <cell r="C8725">
            <v>43949.028194444443</v>
          </cell>
          <cell r="D8725">
            <v>5927</v>
          </cell>
          <cell r="E8725">
            <v>1200</v>
          </cell>
          <cell r="F8725">
            <v>43862.03502314815</v>
          </cell>
          <cell r="G8725">
            <v>0</v>
          </cell>
        </row>
        <row r="8726">
          <cell r="A8726">
            <v>60430</v>
          </cell>
          <cell r="B8726">
            <v>565</v>
          </cell>
          <cell r="C8726">
            <v>43949.048657407409</v>
          </cell>
          <cell r="D8726">
            <v>11210</v>
          </cell>
          <cell r="E8726">
            <v>1200</v>
          </cell>
          <cell r="F8726">
            <v>43922.334780092591</v>
          </cell>
          <cell r="G8726">
            <v>0</v>
          </cell>
        </row>
        <row r="8727">
          <cell r="A8727">
            <v>60432</v>
          </cell>
          <cell r="B8727">
            <v>10938</v>
          </cell>
          <cell r="C8727">
            <v>43949.04923611111</v>
          </cell>
          <cell r="D8727">
            <v>9193</v>
          </cell>
          <cell r="E8727">
            <v>1200</v>
          </cell>
          <cell r="F8727">
            <v>43922.429456018515</v>
          </cell>
          <cell r="G8727">
            <v>0</v>
          </cell>
        </row>
        <row r="8728">
          <cell r="A8728">
            <v>60435</v>
          </cell>
          <cell r="B8728">
            <v>13515</v>
          </cell>
          <cell r="C8728">
            <v>43949.072858796288</v>
          </cell>
          <cell r="D8728">
            <v>5965</v>
          </cell>
          <cell r="E8728">
            <v>1200</v>
          </cell>
          <cell r="F8728">
            <v>43891.180185185185</v>
          </cell>
          <cell r="G8728">
            <v>0</v>
          </cell>
        </row>
        <row r="8729">
          <cell r="A8729">
            <v>60439</v>
          </cell>
          <cell r="B8729">
            <v>11682</v>
          </cell>
          <cell r="C8729">
            <v>43949.080416666657</v>
          </cell>
          <cell r="D8729">
            <v>1305</v>
          </cell>
          <cell r="E8729">
            <v>1200</v>
          </cell>
          <cell r="F8729">
            <v>43922.021249999998</v>
          </cell>
          <cell r="G8729">
            <v>0</v>
          </cell>
        </row>
        <row r="8730">
          <cell r="A8730">
            <v>60445</v>
          </cell>
          <cell r="B8730">
            <v>997</v>
          </cell>
          <cell r="C8730">
            <v>43949.09479166667</v>
          </cell>
          <cell r="D8730">
            <v>13184</v>
          </cell>
          <cell r="E8730">
            <v>1200</v>
          </cell>
          <cell r="F8730">
            <v>43832.858287037037</v>
          </cell>
          <cell r="G8730">
            <v>0</v>
          </cell>
        </row>
        <row r="8731">
          <cell r="A8731">
            <v>60447</v>
          </cell>
          <cell r="B8731">
            <v>1733</v>
          </cell>
          <cell r="C8731">
            <v>43949.110196759262</v>
          </cell>
          <cell r="D8731">
            <v>5318</v>
          </cell>
          <cell r="E8731">
            <v>1200</v>
          </cell>
          <cell r="F8731">
            <v>43891.637048611112</v>
          </cell>
          <cell r="G8731">
            <v>0</v>
          </cell>
        </row>
        <row r="8732">
          <cell r="A8732">
            <v>60448</v>
          </cell>
          <cell r="B8732">
            <v>13805</v>
          </cell>
          <cell r="C8732">
            <v>43949.110682870371</v>
          </cell>
          <cell r="D8732">
            <v>3318</v>
          </cell>
          <cell r="E8732">
            <v>1200</v>
          </cell>
          <cell r="F8732">
            <v>43923.46261574074</v>
          </cell>
          <cell r="G8732">
            <v>0</v>
          </cell>
        </row>
        <row r="8733">
          <cell r="A8733">
            <v>60453</v>
          </cell>
          <cell r="B8733">
            <v>8200</v>
          </cell>
          <cell r="C8733">
            <v>43949.111597222232</v>
          </cell>
          <cell r="D8733">
            <v>12160</v>
          </cell>
          <cell r="E8733">
            <v>1200</v>
          </cell>
          <cell r="F8733">
            <v>43891.025983796295</v>
          </cell>
          <cell r="G8733">
            <v>0</v>
          </cell>
        </row>
        <row r="8734">
          <cell r="A8734">
            <v>60460</v>
          </cell>
          <cell r="B8734">
            <v>9853</v>
          </cell>
          <cell r="C8734">
            <v>43949.114768518521</v>
          </cell>
          <cell r="D8734">
            <v>11954</v>
          </cell>
          <cell r="E8734">
            <v>1200</v>
          </cell>
          <cell r="F8734">
            <v>43922.163784722223</v>
          </cell>
          <cell r="G8734">
            <v>0</v>
          </cell>
        </row>
        <row r="8735">
          <cell r="A8735">
            <v>60467</v>
          </cell>
          <cell r="B8735">
            <v>6837</v>
          </cell>
          <cell r="C8735">
            <v>43949.115520833337</v>
          </cell>
          <cell r="D8735">
            <v>9309</v>
          </cell>
          <cell r="E8735">
            <v>1200</v>
          </cell>
          <cell r="F8735">
            <v>43862.647430555553</v>
          </cell>
          <cell r="G8735">
            <v>0</v>
          </cell>
        </row>
        <row r="8736">
          <cell r="A8736">
            <v>60468</v>
          </cell>
          <cell r="B8736">
            <v>9646</v>
          </cell>
          <cell r="C8736">
            <v>43949.120023148149</v>
          </cell>
          <cell r="D8736">
            <v>6844</v>
          </cell>
          <cell r="E8736">
            <v>1200</v>
          </cell>
          <cell r="F8736">
            <v>43891.224456018521</v>
          </cell>
          <cell r="G8736">
            <v>0</v>
          </cell>
        </row>
        <row r="8737">
          <cell r="A8737">
            <v>60475</v>
          </cell>
          <cell r="B8737">
            <v>5951</v>
          </cell>
          <cell r="C8737">
            <v>43949.122233796297</v>
          </cell>
          <cell r="D8737">
            <v>10526</v>
          </cell>
          <cell r="E8737">
            <v>1200</v>
          </cell>
          <cell r="F8737">
            <v>43922.45652777778</v>
          </cell>
          <cell r="G8737">
            <v>0</v>
          </cell>
        </row>
        <row r="8738">
          <cell r="A8738">
            <v>60477</v>
          </cell>
          <cell r="B8738">
            <v>1021</v>
          </cell>
          <cell r="C8738">
            <v>43949.131643518522</v>
          </cell>
          <cell r="D8738">
            <v>4478</v>
          </cell>
          <cell r="E8738">
            <v>0</v>
          </cell>
          <cell r="F8738">
            <v>43892.460312499999</v>
          </cell>
          <cell r="G8738">
            <v>0</v>
          </cell>
        </row>
        <row r="8739">
          <cell r="A8739">
            <v>60481</v>
          </cell>
          <cell r="B8739">
            <v>10848</v>
          </cell>
          <cell r="C8739">
            <v>43949.143541666657</v>
          </cell>
          <cell r="D8739">
            <v>851</v>
          </cell>
          <cell r="E8739">
            <v>0</v>
          </cell>
          <cell r="F8739">
            <v>43922.252476851849</v>
          </cell>
          <cell r="G8739">
            <v>0</v>
          </cell>
        </row>
        <row r="8740">
          <cell r="A8740">
            <v>60485</v>
          </cell>
          <cell r="B8740">
            <v>2880</v>
          </cell>
          <cell r="C8740">
            <v>43949.147662037038</v>
          </cell>
          <cell r="D8740">
            <v>8436</v>
          </cell>
          <cell r="E8740">
            <v>1200</v>
          </cell>
          <cell r="F8740">
            <v>43862.029675925929</v>
          </cell>
          <cell r="G8740">
            <v>0</v>
          </cell>
        </row>
        <row r="8741">
          <cell r="A8741">
            <v>60490</v>
          </cell>
          <cell r="B8741">
            <v>13599</v>
          </cell>
          <cell r="C8741">
            <v>43949.156365740739</v>
          </cell>
          <cell r="D8741">
            <v>13817</v>
          </cell>
          <cell r="E8741">
            <v>1200</v>
          </cell>
          <cell r="F8741">
            <v>43891.131111111114</v>
          </cell>
          <cell r="G8741">
            <v>0</v>
          </cell>
        </row>
        <row r="8742">
          <cell r="A8742">
            <v>60497</v>
          </cell>
          <cell r="B8742">
            <v>6081</v>
          </cell>
          <cell r="C8742">
            <v>43949.17260416667</v>
          </cell>
          <cell r="D8742">
            <v>12156</v>
          </cell>
          <cell r="E8742">
            <v>1200</v>
          </cell>
          <cell r="F8742">
            <v>43922.017361111109</v>
          </cell>
          <cell r="G8742">
            <v>0</v>
          </cell>
        </row>
        <row r="8743">
          <cell r="A8743">
            <v>60498</v>
          </cell>
          <cell r="B8743">
            <v>7696</v>
          </cell>
          <cell r="C8743">
            <v>43949.176238425927</v>
          </cell>
          <cell r="D8743">
            <v>8930</v>
          </cell>
          <cell r="E8743">
            <v>1200</v>
          </cell>
          <cell r="F8743">
            <v>43833.209201388891</v>
          </cell>
          <cell r="G8743">
            <v>0</v>
          </cell>
        </row>
        <row r="8744">
          <cell r="A8744">
            <v>60501</v>
          </cell>
          <cell r="B8744">
            <v>1657</v>
          </cell>
          <cell r="C8744">
            <v>43949.179305555554</v>
          </cell>
          <cell r="D8744">
            <v>3989</v>
          </cell>
          <cell r="E8744">
            <v>1200</v>
          </cell>
          <cell r="F8744">
            <v>43863.083657407406</v>
          </cell>
          <cell r="G8744">
            <v>0</v>
          </cell>
        </row>
        <row r="8745">
          <cell r="A8745">
            <v>60503</v>
          </cell>
          <cell r="B8745">
            <v>3331</v>
          </cell>
          <cell r="C8745">
            <v>43949.182523148149</v>
          </cell>
          <cell r="D8745">
            <v>12264</v>
          </cell>
          <cell r="E8745">
            <v>0</v>
          </cell>
          <cell r="F8745">
            <v>43862.542557870373</v>
          </cell>
          <cell r="G8745">
            <v>0</v>
          </cell>
        </row>
        <row r="8746">
          <cell r="A8746">
            <v>60505</v>
          </cell>
          <cell r="B8746">
            <v>3757</v>
          </cell>
          <cell r="C8746">
            <v>43949.188680555562</v>
          </cell>
          <cell r="D8746">
            <v>5318</v>
          </cell>
          <cell r="E8746">
            <v>960</v>
          </cell>
          <cell r="F8746">
            <v>43891.637048611112</v>
          </cell>
          <cell r="G8746">
            <v>0</v>
          </cell>
        </row>
        <row r="8747">
          <cell r="A8747">
            <v>60510</v>
          </cell>
          <cell r="B8747">
            <v>9658</v>
          </cell>
          <cell r="C8747">
            <v>43949.1950462963</v>
          </cell>
          <cell r="D8747">
            <v>6508</v>
          </cell>
          <cell r="E8747">
            <v>1200</v>
          </cell>
          <cell r="F8747">
            <v>43922.195034722223</v>
          </cell>
          <cell r="G8747">
            <v>0</v>
          </cell>
        </row>
        <row r="8748">
          <cell r="A8748">
            <v>60511</v>
          </cell>
          <cell r="B8748">
            <v>1162</v>
          </cell>
          <cell r="C8748">
            <v>43949.231307870366</v>
          </cell>
          <cell r="D8748">
            <v>9816</v>
          </cell>
          <cell r="E8748">
            <v>1200</v>
          </cell>
          <cell r="F8748">
            <v>43922.273946759262</v>
          </cell>
          <cell r="G8748">
            <v>0</v>
          </cell>
        </row>
        <row r="8749">
          <cell r="A8749">
            <v>60518</v>
          </cell>
          <cell r="B8749">
            <v>5579</v>
          </cell>
          <cell r="C8749">
            <v>43949.238333333327</v>
          </cell>
          <cell r="D8749">
            <v>11285</v>
          </cell>
          <cell r="E8749">
            <v>1200</v>
          </cell>
          <cell r="F8749">
            <v>43833.440925925926</v>
          </cell>
          <cell r="G8749">
            <v>0</v>
          </cell>
        </row>
        <row r="8750">
          <cell r="A8750">
            <v>60519</v>
          </cell>
          <cell r="B8750">
            <v>997</v>
          </cell>
          <cell r="C8750">
            <v>43949.239965277768</v>
          </cell>
          <cell r="D8750">
            <v>5612</v>
          </cell>
          <cell r="E8750">
            <v>1200</v>
          </cell>
          <cell r="F8750">
            <v>43891.11309027778</v>
          </cell>
          <cell r="G8750">
            <v>0</v>
          </cell>
        </row>
        <row r="8751">
          <cell r="A8751">
            <v>60526</v>
          </cell>
          <cell r="B8751">
            <v>8565</v>
          </cell>
          <cell r="C8751">
            <v>43949.242268518523</v>
          </cell>
          <cell r="D8751">
            <v>11486</v>
          </cell>
          <cell r="E8751">
            <v>1200</v>
          </cell>
          <cell r="F8751">
            <v>43862.192118055558</v>
          </cell>
          <cell r="G8751">
            <v>0</v>
          </cell>
        </row>
        <row r="8752">
          <cell r="A8752">
            <v>60529</v>
          </cell>
          <cell r="B8752">
            <v>5748</v>
          </cell>
          <cell r="C8752">
            <v>43949.244687500002</v>
          </cell>
          <cell r="D8752">
            <v>8436</v>
          </cell>
          <cell r="E8752">
            <v>1200</v>
          </cell>
          <cell r="F8752">
            <v>43862.029675925929</v>
          </cell>
          <cell r="G8752">
            <v>0</v>
          </cell>
        </row>
        <row r="8753">
          <cell r="A8753">
            <v>60536</v>
          </cell>
          <cell r="B8753">
            <v>9806</v>
          </cell>
          <cell r="C8753">
            <v>43949.275358796287</v>
          </cell>
          <cell r="D8753">
            <v>7642</v>
          </cell>
          <cell r="E8753">
            <v>1200</v>
          </cell>
          <cell r="F8753">
            <v>43923.15016203704</v>
          </cell>
          <cell r="G8753">
            <v>0</v>
          </cell>
        </row>
        <row r="8754">
          <cell r="A8754">
            <v>60539</v>
          </cell>
          <cell r="B8754">
            <v>9723</v>
          </cell>
          <cell r="C8754">
            <v>43949.283206018517</v>
          </cell>
          <cell r="D8754">
            <v>5577</v>
          </cell>
          <cell r="E8754">
            <v>1200</v>
          </cell>
          <cell r="F8754">
            <v>43891.246759259258</v>
          </cell>
          <cell r="G8754">
            <v>0</v>
          </cell>
        </row>
        <row r="8755">
          <cell r="A8755">
            <v>60540</v>
          </cell>
          <cell r="B8755">
            <v>640</v>
          </cell>
          <cell r="C8755">
            <v>43949.300439814811</v>
          </cell>
          <cell r="D8755">
            <v>3989</v>
          </cell>
          <cell r="E8755">
            <v>1200</v>
          </cell>
          <cell r="F8755">
            <v>43863.083657407406</v>
          </cell>
          <cell r="G8755">
            <v>0</v>
          </cell>
        </row>
        <row r="8756">
          <cell r="A8756">
            <v>60546</v>
          </cell>
          <cell r="B8756">
            <v>1911</v>
          </cell>
          <cell r="C8756">
            <v>43949.30364583333</v>
          </cell>
          <cell r="D8756">
            <v>7642</v>
          </cell>
          <cell r="E8756">
            <v>960</v>
          </cell>
          <cell r="F8756">
            <v>43923.15016203704</v>
          </cell>
          <cell r="G8756">
            <v>0</v>
          </cell>
        </row>
        <row r="8757">
          <cell r="A8757">
            <v>60547</v>
          </cell>
          <cell r="B8757">
            <v>8400</v>
          </cell>
          <cell r="C8757">
            <v>43949.306643518517</v>
          </cell>
          <cell r="D8757">
            <v>4284</v>
          </cell>
          <cell r="E8757">
            <v>1200</v>
          </cell>
          <cell r="F8757">
            <v>43922.838472222225</v>
          </cell>
          <cell r="G8757">
            <v>0</v>
          </cell>
        </row>
        <row r="8758">
          <cell r="A8758">
            <v>60551</v>
          </cell>
          <cell r="B8758">
            <v>8456</v>
          </cell>
          <cell r="C8758">
            <v>43949.306898148148</v>
          </cell>
          <cell r="D8758">
            <v>6844</v>
          </cell>
          <cell r="E8758">
            <v>1200</v>
          </cell>
          <cell r="F8758">
            <v>43891.224456018521</v>
          </cell>
          <cell r="G8758">
            <v>0</v>
          </cell>
        </row>
        <row r="8759">
          <cell r="A8759">
            <v>60558</v>
          </cell>
          <cell r="B8759">
            <v>8957</v>
          </cell>
          <cell r="C8759">
            <v>43949.317650462966</v>
          </cell>
          <cell r="D8759">
            <v>12776</v>
          </cell>
          <cell r="E8759">
            <v>1200</v>
          </cell>
          <cell r="F8759">
            <v>43838.515555555554</v>
          </cell>
          <cell r="G8759">
            <v>0</v>
          </cell>
        </row>
        <row r="8760">
          <cell r="A8760">
            <v>60563</v>
          </cell>
          <cell r="B8760">
            <v>10532</v>
          </cell>
          <cell r="C8760">
            <v>43949.320185185177</v>
          </cell>
          <cell r="D8760">
            <v>8404</v>
          </cell>
          <cell r="E8760">
            <v>1200</v>
          </cell>
          <cell r="F8760">
            <v>43862.8516087963</v>
          </cell>
          <cell r="G8760">
            <v>0</v>
          </cell>
        </row>
        <row r="8761">
          <cell r="A8761">
            <v>60567</v>
          </cell>
          <cell r="B8761">
            <v>3281</v>
          </cell>
          <cell r="C8761">
            <v>43949.320520833331</v>
          </cell>
          <cell r="D8761">
            <v>13813</v>
          </cell>
          <cell r="E8761">
            <v>0</v>
          </cell>
          <cell r="F8761">
            <v>43923.310972222222</v>
          </cell>
          <cell r="G8761">
            <v>0</v>
          </cell>
        </row>
        <row r="8762">
          <cell r="A8762">
            <v>60573</v>
          </cell>
          <cell r="B8762">
            <v>11111</v>
          </cell>
          <cell r="C8762">
            <v>43949.322048611109</v>
          </cell>
          <cell r="D8762">
            <v>5612</v>
          </cell>
          <cell r="E8762">
            <v>1200</v>
          </cell>
          <cell r="F8762">
            <v>43891.11309027778</v>
          </cell>
          <cell r="G8762">
            <v>0</v>
          </cell>
        </row>
        <row r="8763">
          <cell r="A8763">
            <v>60576</v>
          </cell>
          <cell r="B8763">
            <v>11987</v>
          </cell>
          <cell r="C8763">
            <v>43949.328935185193</v>
          </cell>
          <cell r="D8763">
            <v>5204</v>
          </cell>
          <cell r="E8763">
            <v>0</v>
          </cell>
          <cell r="F8763">
            <v>43922.600034722222</v>
          </cell>
          <cell r="G8763">
            <v>0</v>
          </cell>
        </row>
        <row r="8764">
          <cell r="A8764">
            <v>60582</v>
          </cell>
          <cell r="B8764">
            <v>1688</v>
          </cell>
          <cell r="C8764">
            <v>43949.329768518517</v>
          </cell>
          <cell r="D8764">
            <v>8930</v>
          </cell>
          <cell r="E8764">
            <v>1200</v>
          </cell>
          <cell r="F8764">
            <v>43833.209201388891</v>
          </cell>
          <cell r="G8764">
            <v>0</v>
          </cell>
        </row>
        <row r="8765">
          <cell r="A8765">
            <v>60584</v>
          </cell>
          <cell r="B8765">
            <v>4039</v>
          </cell>
          <cell r="C8765">
            <v>43949.330266203702</v>
          </cell>
          <cell r="D8765">
            <v>1305</v>
          </cell>
          <cell r="E8765">
            <v>1200</v>
          </cell>
          <cell r="F8765">
            <v>43922.021249999998</v>
          </cell>
          <cell r="G8765">
            <v>0</v>
          </cell>
        </row>
        <row r="8766">
          <cell r="A8766">
            <v>60589</v>
          </cell>
          <cell r="B8766">
            <v>1032</v>
          </cell>
          <cell r="C8766">
            <v>43949.33730324074</v>
          </cell>
          <cell r="D8766">
            <v>1305</v>
          </cell>
          <cell r="E8766">
            <v>1200</v>
          </cell>
          <cell r="F8766">
            <v>43922.021249999998</v>
          </cell>
          <cell r="G8766">
            <v>0</v>
          </cell>
        </row>
        <row r="8767">
          <cell r="A8767">
            <v>60591</v>
          </cell>
          <cell r="B8767">
            <v>8815</v>
          </cell>
          <cell r="C8767">
            <v>43949.346354166657</v>
          </cell>
          <cell r="D8767">
            <v>4552</v>
          </cell>
          <cell r="E8767">
            <v>1200</v>
          </cell>
          <cell r="F8767">
            <v>43922.390960648147</v>
          </cell>
          <cell r="G8767">
            <v>0</v>
          </cell>
        </row>
        <row r="8768">
          <cell r="A8768">
            <v>60592</v>
          </cell>
          <cell r="B8768">
            <v>8791</v>
          </cell>
          <cell r="C8768">
            <v>43949.34878472222</v>
          </cell>
          <cell r="D8768">
            <v>11954</v>
          </cell>
          <cell r="E8768">
            <v>960</v>
          </cell>
          <cell r="F8768">
            <v>43922.163784722223</v>
          </cell>
          <cell r="G8768">
            <v>0</v>
          </cell>
        </row>
        <row r="8769">
          <cell r="A8769">
            <v>60594</v>
          </cell>
          <cell r="B8769">
            <v>2136</v>
          </cell>
          <cell r="C8769">
            <v>43949.353113425917</v>
          </cell>
          <cell r="D8769">
            <v>12776</v>
          </cell>
          <cell r="E8769">
            <v>1200</v>
          </cell>
          <cell r="F8769">
            <v>43838.515555555554</v>
          </cell>
          <cell r="G8769">
            <v>0</v>
          </cell>
        </row>
        <row r="8770">
          <cell r="A8770">
            <v>60596</v>
          </cell>
          <cell r="B8770">
            <v>4981</v>
          </cell>
          <cell r="C8770">
            <v>43949.355439814812</v>
          </cell>
          <cell r="D8770">
            <v>5577</v>
          </cell>
          <cell r="E8770">
            <v>1200</v>
          </cell>
          <cell r="F8770">
            <v>43891.246759259258</v>
          </cell>
          <cell r="G8770">
            <v>0</v>
          </cell>
        </row>
        <row r="8771">
          <cell r="A8771">
            <v>60603</v>
          </cell>
          <cell r="B8771">
            <v>4020</v>
          </cell>
          <cell r="C8771">
            <v>43949.356516203698</v>
          </cell>
          <cell r="D8771">
            <v>3989</v>
          </cell>
          <cell r="E8771">
            <v>1200</v>
          </cell>
          <cell r="F8771">
            <v>43863.083657407406</v>
          </cell>
          <cell r="G8771">
            <v>0</v>
          </cell>
        </row>
        <row r="8772">
          <cell r="A8772">
            <v>60609</v>
          </cell>
          <cell r="B8772">
            <v>6958</v>
          </cell>
          <cell r="C8772">
            <v>43949.358182870368</v>
          </cell>
          <cell r="D8772">
            <v>12030</v>
          </cell>
          <cell r="E8772">
            <v>1200</v>
          </cell>
          <cell r="F8772">
            <v>43832.412627314814</v>
          </cell>
          <cell r="G8772">
            <v>0</v>
          </cell>
        </row>
        <row r="8773">
          <cell r="A8773">
            <v>60610</v>
          </cell>
          <cell r="B8773">
            <v>3116</v>
          </cell>
          <cell r="C8773">
            <v>43949.361967592587</v>
          </cell>
          <cell r="D8773">
            <v>8436</v>
          </cell>
          <cell r="E8773">
            <v>1200</v>
          </cell>
          <cell r="F8773">
            <v>43862.029675925929</v>
          </cell>
          <cell r="G8773">
            <v>0</v>
          </cell>
        </row>
        <row r="8774">
          <cell r="A8774">
            <v>60615</v>
          </cell>
          <cell r="B8774">
            <v>12898</v>
          </cell>
          <cell r="C8774">
            <v>43949.364548611113</v>
          </cell>
          <cell r="D8774">
            <v>12156</v>
          </cell>
          <cell r="E8774">
            <v>1200</v>
          </cell>
          <cell r="F8774">
            <v>43922.017361111109</v>
          </cell>
          <cell r="G8774">
            <v>0</v>
          </cell>
        </row>
        <row r="8775">
          <cell r="A8775">
            <v>60622</v>
          </cell>
          <cell r="B8775">
            <v>13851</v>
          </cell>
          <cell r="C8775">
            <v>43949.36550925926</v>
          </cell>
          <cell r="D8775">
            <v>5612</v>
          </cell>
          <cell r="E8775">
            <v>1200</v>
          </cell>
          <cell r="F8775">
            <v>43891.11309027778</v>
          </cell>
          <cell r="G8775">
            <v>0</v>
          </cell>
        </row>
        <row r="8776">
          <cell r="A8776">
            <v>60623</v>
          </cell>
          <cell r="B8776">
            <v>4410</v>
          </cell>
          <cell r="C8776">
            <v>43949.368391203701</v>
          </cell>
          <cell r="D8776">
            <v>2405</v>
          </cell>
          <cell r="E8776">
            <v>0</v>
          </cell>
          <cell r="F8776">
            <v>43891.569097222222</v>
          </cell>
          <cell r="G8776">
            <v>0</v>
          </cell>
        </row>
        <row r="8777">
          <cell r="A8777">
            <v>60626</v>
          </cell>
          <cell r="B8777">
            <v>8094</v>
          </cell>
          <cell r="C8777">
            <v>43949.368946759263</v>
          </cell>
          <cell r="D8777">
            <v>5994</v>
          </cell>
          <cell r="E8777">
            <v>1200</v>
          </cell>
          <cell r="F8777">
            <v>43833.741469907407</v>
          </cell>
          <cell r="G8777">
            <v>0</v>
          </cell>
        </row>
        <row r="8778">
          <cell r="A8778">
            <v>60631</v>
          </cell>
          <cell r="B8778">
            <v>6834</v>
          </cell>
          <cell r="C8778">
            <v>43949.384155092594</v>
          </cell>
          <cell r="D8778">
            <v>11835</v>
          </cell>
          <cell r="E8778">
            <v>1200</v>
          </cell>
          <cell r="F8778">
            <v>43922.844085648147</v>
          </cell>
          <cell r="G8778">
            <v>0</v>
          </cell>
        </row>
        <row r="8779">
          <cell r="A8779">
            <v>60634</v>
          </cell>
          <cell r="B8779">
            <v>11960</v>
          </cell>
          <cell r="C8779">
            <v>43949.392500000002</v>
          </cell>
          <cell r="D8779">
            <v>6403</v>
          </cell>
          <cell r="E8779">
            <v>1200</v>
          </cell>
          <cell r="F8779">
            <v>43922.923217592594</v>
          </cell>
          <cell r="G8779">
            <v>0</v>
          </cell>
        </row>
        <row r="8780">
          <cell r="A8780">
            <v>60640</v>
          </cell>
          <cell r="B8780">
            <v>6837</v>
          </cell>
          <cell r="C8780">
            <v>43949.393009259264</v>
          </cell>
          <cell r="D8780">
            <v>12264</v>
          </cell>
          <cell r="E8780">
            <v>1200</v>
          </cell>
          <cell r="F8780">
            <v>43862.542557870373</v>
          </cell>
          <cell r="G8780">
            <v>0</v>
          </cell>
        </row>
        <row r="8781">
          <cell r="A8781">
            <v>60647</v>
          </cell>
          <cell r="B8781">
            <v>6239</v>
          </cell>
          <cell r="C8781">
            <v>43949.394004629627</v>
          </cell>
          <cell r="D8781">
            <v>2271</v>
          </cell>
          <cell r="E8781">
            <v>1200</v>
          </cell>
          <cell r="F8781">
            <v>43922.063993055555</v>
          </cell>
          <cell r="G8781">
            <v>0</v>
          </cell>
        </row>
        <row r="8782">
          <cell r="A8782">
            <v>60654</v>
          </cell>
          <cell r="B8782">
            <v>2687</v>
          </cell>
          <cell r="C8782">
            <v>43949.396504629629</v>
          </cell>
          <cell r="D8782">
            <v>4891</v>
          </cell>
          <cell r="E8782">
            <v>1200</v>
          </cell>
          <cell r="F8782">
            <v>43862.105497685188</v>
          </cell>
          <cell r="G8782">
            <v>0</v>
          </cell>
        </row>
        <row r="8783">
          <cell r="A8783">
            <v>60658</v>
          </cell>
          <cell r="B8783">
            <v>12445</v>
          </cell>
          <cell r="C8783">
            <v>43949.402951388889</v>
          </cell>
          <cell r="D8783">
            <v>6508</v>
          </cell>
          <cell r="E8783">
            <v>960</v>
          </cell>
          <cell r="F8783">
            <v>43922.195034722223</v>
          </cell>
          <cell r="G8783">
            <v>0</v>
          </cell>
        </row>
        <row r="8784">
          <cell r="A8784">
            <v>60660</v>
          </cell>
          <cell r="B8784">
            <v>1855</v>
          </cell>
          <cell r="C8784">
            <v>43949.416215277779</v>
          </cell>
          <cell r="D8784">
            <v>6266</v>
          </cell>
          <cell r="E8784">
            <v>1200</v>
          </cell>
          <cell r="F8784">
            <v>43863.602118055554</v>
          </cell>
          <cell r="G8784">
            <v>0</v>
          </cell>
        </row>
        <row r="8785">
          <cell r="A8785">
            <v>60667</v>
          </cell>
          <cell r="B8785">
            <v>3542</v>
          </cell>
          <cell r="C8785">
            <v>43949.436608796299</v>
          </cell>
          <cell r="D8785">
            <v>12156</v>
          </cell>
          <cell r="E8785">
            <v>1200</v>
          </cell>
          <cell r="F8785">
            <v>43922.017361111109</v>
          </cell>
          <cell r="G8785">
            <v>0</v>
          </cell>
        </row>
        <row r="8786">
          <cell r="A8786">
            <v>60673</v>
          </cell>
          <cell r="B8786">
            <v>8826</v>
          </cell>
          <cell r="C8786">
            <v>43949.439050925917</v>
          </cell>
          <cell r="D8786">
            <v>4758</v>
          </cell>
          <cell r="E8786">
            <v>1200</v>
          </cell>
          <cell r="F8786">
            <v>43838.476377314815</v>
          </cell>
          <cell r="G8786">
            <v>0</v>
          </cell>
        </row>
        <row r="8787">
          <cell r="A8787">
            <v>60678</v>
          </cell>
          <cell r="B8787">
            <v>12959</v>
          </cell>
          <cell r="C8787">
            <v>43949.442557870367</v>
          </cell>
          <cell r="D8787">
            <v>10304</v>
          </cell>
          <cell r="E8787">
            <v>0</v>
          </cell>
          <cell r="F8787">
            <v>43891.918229166666</v>
          </cell>
          <cell r="G8787">
            <v>0</v>
          </cell>
        </row>
        <row r="8788">
          <cell r="A8788">
            <v>60679</v>
          </cell>
          <cell r="B8788">
            <v>10101</v>
          </cell>
          <cell r="C8788">
            <v>43949.444016203714</v>
          </cell>
          <cell r="D8788">
            <v>12350</v>
          </cell>
          <cell r="E8788">
            <v>1200</v>
          </cell>
          <cell r="F8788">
            <v>43922.755370370367</v>
          </cell>
          <cell r="G8788">
            <v>0</v>
          </cell>
        </row>
        <row r="8789">
          <cell r="A8789">
            <v>60680</v>
          </cell>
          <cell r="B8789">
            <v>4838</v>
          </cell>
          <cell r="C8789">
            <v>43949.448703703703</v>
          </cell>
          <cell r="D8789">
            <v>6508</v>
          </cell>
          <cell r="E8789">
            <v>1200</v>
          </cell>
          <cell r="F8789">
            <v>43922.195034722223</v>
          </cell>
          <cell r="G8789">
            <v>0</v>
          </cell>
        </row>
        <row r="8790">
          <cell r="A8790">
            <v>60687</v>
          </cell>
          <cell r="B8790">
            <v>5674</v>
          </cell>
          <cell r="C8790">
            <v>43949.467974537038</v>
          </cell>
          <cell r="D8790">
            <v>12504</v>
          </cell>
          <cell r="E8790">
            <v>1200</v>
          </cell>
          <cell r="F8790">
            <v>43833.397569444445</v>
          </cell>
          <cell r="G8790">
            <v>0</v>
          </cell>
        </row>
        <row r="8791">
          <cell r="A8791">
            <v>60691</v>
          </cell>
          <cell r="B8791">
            <v>10756</v>
          </cell>
          <cell r="C8791">
            <v>43949.476168981477</v>
          </cell>
          <cell r="D8791">
            <v>13631</v>
          </cell>
          <cell r="E8791">
            <v>0</v>
          </cell>
          <cell r="F8791">
            <v>43863.313437500001</v>
          </cell>
          <cell r="G8791">
            <v>0</v>
          </cell>
        </row>
        <row r="8792">
          <cell r="A8792">
            <v>60697</v>
          </cell>
          <cell r="B8792">
            <v>13776</v>
          </cell>
          <cell r="C8792">
            <v>43949.480543981481</v>
          </cell>
          <cell r="D8792">
            <v>4478</v>
          </cell>
          <cell r="E8792">
            <v>1200</v>
          </cell>
          <cell r="F8792">
            <v>43892.460312499999</v>
          </cell>
          <cell r="G8792">
            <v>0</v>
          </cell>
        </row>
        <row r="8793">
          <cell r="A8793">
            <v>60699</v>
          </cell>
          <cell r="B8793">
            <v>970</v>
          </cell>
          <cell r="C8793">
            <v>43949.480729166673</v>
          </cell>
          <cell r="D8793">
            <v>13817</v>
          </cell>
          <cell r="E8793">
            <v>1200</v>
          </cell>
          <cell r="F8793">
            <v>43891.131111111114</v>
          </cell>
          <cell r="G8793">
            <v>0</v>
          </cell>
        </row>
        <row r="8794">
          <cell r="A8794">
            <v>60701</v>
          </cell>
          <cell r="B8794">
            <v>8232</v>
          </cell>
          <cell r="C8794">
            <v>43949.489039351851</v>
          </cell>
          <cell r="D8794">
            <v>11700</v>
          </cell>
          <cell r="E8794">
            <v>1200</v>
          </cell>
          <cell r="F8794">
            <v>43833.01934027778</v>
          </cell>
          <cell r="G8794">
            <v>0</v>
          </cell>
        </row>
        <row r="8795">
          <cell r="A8795">
            <v>60708</v>
          </cell>
          <cell r="B8795">
            <v>11963</v>
          </cell>
          <cell r="C8795">
            <v>43949.493634259263</v>
          </cell>
          <cell r="D8795">
            <v>11726</v>
          </cell>
          <cell r="E8795">
            <v>1200</v>
          </cell>
          <cell r="F8795">
            <v>43835.526423611111</v>
          </cell>
          <cell r="G8795">
            <v>0</v>
          </cell>
        </row>
        <row r="8796">
          <cell r="A8796">
            <v>60710</v>
          </cell>
          <cell r="B8796">
            <v>7849</v>
          </cell>
          <cell r="C8796">
            <v>43949.494675925933</v>
          </cell>
          <cell r="D8796">
            <v>4478</v>
          </cell>
          <cell r="E8796">
            <v>1200</v>
          </cell>
          <cell r="F8796">
            <v>43892.460312499999</v>
          </cell>
          <cell r="G8796">
            <v>0</v>
          </cell>
        </row>
        <row r="8797">
          <cell r="A8797">
            <v>60713</v>
          </cell>
          <cell r="B8797">
            <v>2723</v>
          </cell>
          <cell r="C8797">
            <v>43949.496655092589</v>
          </cell>
          <cell r="D8797">
            <v>12350</v>
          </cell>
          <cell r="E8797">
            <v>1200</v>
          </cell>
          <cell r="F8797">
            <v>43922.755370370367</v>
          </cell>
          <cell r="G8797">
            <v>0</v>
          </cell>
        </row>
        <row r="8798">
          <cell r="A8798">
            <v>60719</v>
          </cell>
          <cell r="B8798">
            <v>4020</v>
          </cell>
          <cell r="C8798">
            <v>43949.499884259261</v>
          </cell>
          <cell r="D8798">
            <v>7062</v>
          </cell>
          <cell r="E8798">
            <v>1200</v>
          </cell>
          <cell r="F8798">
            <v>43832.040196759262</v>
          </cell>
          <cell r="G8798">
            <v>0</v>
          </cell>
        </row>
        <row r="8799">
          <cell r="A8799">
            <v>60723</v>
          </cell>
          <cell r="B8799">
            <v>12404</v>
          </cell>
          <cell r="C8799">
            <v>43949.504606481481</v>
          </cell>
          <cell r="D8799">
            <v>12156</v>
          </cell>
          <cell r="E8799">
            <v>1200</v>
          </cell>
          <cell r="F8799">
            <v>43922.017361111109</v>
          </cell>
          <cell r="G8799">
            <v>0</v>
          </cell>
        </row>
        <row r="8800">
          <cell r="A8800">
            <v>60730</v>
          </cell>
          <cell r="B8800">
            <v>584</v>
          </cell>
          <cell r="C8800">
            <v>43949.509432870371</v>
          </cell>
          <cell r="D8800">
            <v>5204</v>
          </cell>
          <cell r="E8800">
            <v>1200</v>
          </cell>
          <cell r="F8800">
            <v>43922.600034722222</v>
          </cell>
          <cell r="G8800">
            <v>0</v>
          </cell>
        </row>
        <row r="8801">
          <cell r="A8801">
            <v>60736</v>
          </cell>
          <cell r="B8801">
            <v>7263</v>
          </cell>
          <cell r="C8801">
            <v>43949.52847222222</v>
          </cell>
          <cell r="D8801">
            <v>8930</v>
          </cell>
          <cell r="E8801">
            <v>1200</v>
          </cell>
          <cell r="F8801">
            <v>43833.209201388891</v>
          </cell>
          <cell r="G8801">
            <v>0</v>
          </cell>
        </row>
        <row r="8802">
          <cell r="A8802">
            <v>60737</v>
          </cell>
          <cell r="B8802">
            <v>4672</v>
          </cell>
          <cell r="C8802">
            <v>43949.552106481482</v>
          </cell>
          <cell r="D8802">
            <v>878</v>
          </cell>
          <cell r="E8802">
            <v>1200</v>
          </cell>
          <cell r="F8802">
            <v>43922.969097222223</v>
          </cell>
          <cell r="G8802">
            <v>0</v>
          </cell>
        </row>
        <row r="8803">
          <cell r="A8803">
            <v>60741</v>
          </cell>
          <cell r="B8803">
            <v>6241</v>
          </cell>
          <cell r="C8803">
            <v>43949.554791666669</v>
          </cell>
          <cell r="D8803">
            <v>12264</v>
          </cell>
          <cell r="E8803">
            <v>1200</v>
          </cell>
          <cell r="F8803">
            <v>43862.542557870373</v>
          </cell>
          <cell r="G8803">
            <v>0</v>
          </cell>
        </row>
        <row r="8804">
          <cell r="A8804">
            <v>60744</v>
          </cell>
          <cell r="B8804">
            <v>12398</v>
          </cell>
          <cell r="C8804">
            <v>43949.562094907407</v>
          </cell>
          <cell r="D8804">
            <v>2387</v>
          </cell>
          <cell r="E8804">
            <v>1200</v>
          </cell>
          <cell r="F8804">
            <v>43836.127511574072</v>
          </cell>
          <cell r="G8804">
            <v>0</v>
          </cell>
        </row>
        <row r="8805">
          <cell r="A8805">
            <v>60749</v>
          </cell>
          <cell r="B8805">
            <v>565</v>
          </cell>
          <cell r="C8805">
            <v>43949.588275462957</v>
          </cell>
          <cell r="D8805">
            <v>13813</v>
          </cell>
          <cell r="E8805">
            <v>1200</v>
          </cell>
          <cell r="F8805">
            <v>43923.310972222222</v>
          </cell>
          <cell r="G8805">
            <v>0</v>
          </cell>
        </row>
        <row r="8806">
          <cell r="A8806">
            <v>60755</v>
          </cell>
          <cell r="B8806">
            <v>6191</v>
          </cell>
          <cell r="C8806">
            <v>43949.592499999999</v>
          </cell>
          <cell r="D8806">
            <v>12160</v>
          </cell>
          <cell r="E8806">
            <v>1200</v>
          </cell>
          <cell r="F8806">
            <v>43891.025983796295</v>
          </cell>
          <cell r="G8806">
            <v>0</v>
          </cell>
        </row>
        <row r="8807">
          <cell r="A8807">
            <v>60756</v>
          </cell>
          <cell r="B8807">
            <v>11484</v>
          </cell>
          <cell r="C8807">
            <v>43949.596701388888</v>
          </cell>
          <cell r="D8807">
            <v>2891</v>
          </cell>
          <cell r="E8807">
            <v>1200</v>
          </cell>
          <cell r="F8807">
            <v>43892.593865740739</v>
          </cell>
          <cell r="G8807">
            <v>0</v>
          </cell>
        </row>
        <row r="8808">
          <cell r="A8808">
            <v>60760</v>
          </cell>
          <cell r="B8808">
            <v>10903</v>
          </cell>
          <cell r="C8808">
            <v>43949.622233796297</v>
          </cell>
          <cell r="D8808">
            <v>2251</v>
          </cell>
          <cell r="E8808">
            <v>1200</v>
          </cell>
          <cell r="F8808">
            <v>43923.152268518519</v>
          </cell>
          <cell r="G8808">
            <v>0</v>
          </cell>
        </row>
        <row r="8809">
          <cell r="A8809">
            <v>60767</v>
          </cell>
          <cell r="B8809">
            <v>10297</v>
          </cell>
          <cell r="C8809">
            <v>43949.632604166669</v>
          </cell>
          <cell r="D8809">
            <v>11835</v>
          </cell>
          <cell r="E8809">
            <v>1200</v>
          </cell>
          <cell r="F8809">
            <v>43922.844085648147</v>
          </cell>
          <cell r="G8809">
            <v>0</v>
          </cell>
        </row>
        <row r="8810">
          <cell r="A8810">
            <v>60770</v>
          </cell>
          <cell r="B8810">
            <v>146</v>
          </cell>
          <cell r="C8810">
            <v>43949.637708333343</v>
          </cell>
          <cell r="D8810">
            <v>4891</v>
          </cell>
          <cell r="E8810">
            <v>1200</v>
          </cell>
          <cell r="F8810">
            <v>43862.105497685188</v>
          </cell>
          <cell r="G8810">
            <v>0</v>
          </cell>
        </row>
        <row r="8811">
          <cell r="A8811">
            <v>60777</v>
          </cell>
          <cell r="B8811">
            <v>3449</v>
          </cell>
          <cell r="C8811">
            <v>43949.639143518521</v>
          </cell>
          <cell r="D8811">
            <v>9532</v>
          </cell>
          <cell r="E8811">
            <v>960</v>
          </cell>
          <cell r="F8811">
            <v>43831.611388888887</v>
          </cell>
          <cell r="G8811">
            <v>0</v>
          </cell>
        </row>
        <row r="8812">
          <cell r="A8812">
            <v>60780</v>
          </cell>
          <cell r="B8812">
            <v>7849</v>
          </cell>
          <cell r="C8812">
            <v>43949.643310185187</v>
          </cell>
          <cell r="D8812">
            <v>13631</v>
          </cell>
          <cell r="E8812">
            <v>960</v>
          </cell>
          <cell r="F8812">
            <v>43863.313437500001</v>
          </cell>
          <cell r="G8812">
            <v>0</v>
          </cell>
        </row>
        <row r="8813">
          <cell r="A8813">
            <v>60781</v>
          </cell>
          <cell r="B8813">
            <v>12445</v>
          </cell>
          <cell r="C8813">
            <v>43949.648668981477</v>
          </cell>
          <cell r="D8813">
            <v>5612</v>
          </cell>
          <cell r="E8813">
            <v>1200</v>
          </cell>
          <cell r="F8813">
            <v>43891.11309027778</v>
          </cell>
          <cell r="G8813">
            <v>0</v>
          </cell>
        </row>
        <row r="8814">
          <cell r="A8814">
            <v>60785</v>
          </cell>
          <cell r="B8814">
            <v>959</v>
          </cell>
          <cell r="C8814">
            <v>43949.65247685185</v>
          </cell>
          <cell r="D8814">
            <v>5577</v>
          </cell>
          <cell r="E8814">
            <v>1200</v>
          </cell>
          <cell r="F8814">
            <v>43891.246759259258</v>
          </cell>
          <cell r="G8814">
            <v>0</v>
          </cell>
        </row>
        <row r="8815">
          <cell r="A8815">
            <v>60788</v>
          </cell>
          <cell r="B8815">
            <v>10515</v>
          </cell>
          <cell r="C8815">
            <v>43949.659872685188</v>
          </cell>
          <cell r="D8815">
            <v>851</v>
          </cell>
          <cell r="E8815">
            <v>1200</v>
          </cell>
          <cell r="F8815">
            <v>43922.252476851849</v>
          </cell>
          <cell r="G8815">
            <v>0</v>
          </cell>
        </row>
        <row r="8816">
          <cell r="A8816">
            <v>60792</v>
          </cell>
          <cell r="B8816">
            <v>13475</v>
          </cell>
          <cell r="C8816">
            <v>43949.664618055547</v>
          </cell>
          <cell r="D8816">
            <v>11726</v>
          </cell>
          <cell r="E8816">
            <v>1200</v>
          </cell>
          <cell r="F8816">
            <v>43835.526423611111</v>
          </cell>
          <cell r="G8816">
            <v>0</v>
          </cell>
        </row>
        <row r="8817">
          <cell r="A8817">
            <v>60798</v>
          </cell>
          <cell r="B8817">
            <v>4800</v>
          </cell>
          <cell r="C8817">
            <v>43949.671724537038</v>
          </cell>
          <cell r="D8817">
            <v>2251</v>
          </cell>
          <cell r="E8817">
            <v>1200</v>
          </cell>
          <cell r="F8817">
            <v>43923.152268518519</v>
          </cell>
          <cell r="G8817">
            <v>0</v>
          </cell>
        </row>
        <row r="8818">
          <cell r="A8818">
            <v>60799</v>
          </cell>
          <cell r="B8818">
            <v>12115</v>
          </cell>
          <cell r="C8818">
            <v>43949.680104166669</v>
          </cell>
          <cell r="D8818">
            <v>4284</v>
          </cell>
          <cell r="E8818">
            <v>0</v>
          </cell>
          <cell r="F8818">
            <v>43922.838472222225</v>
          </cell>
          <cell r="G8818">
            <v>0</v>
          </cell>
        </row>
        <row r="8819">
          <cell r="A8819">
            <v>60802</v>
          </cell>
          <cell r="B8819">
            <v>6384</v>
          </cell>
          <cell r="C8819">
            <v>43949.683148148149</v>
          </cell>
          <cell r="D8819">
            <v>12711</v>
          </cell>
          <cell r="E8819">
            <v>1200</v>
          </cell>
          <cell r="F8819">
            <v>43862.756041666667</v>
          </cell>
          <cell r="G8819">
            <v>0</v>
          </cell>
        </row>
        <row r="8820">
          <cell r="A8820">
            <v>60805</v>
          </cell>
          <cell r="B8820">
            <v>525</v>
          </cell>
          <cell r="C8820">
            <v>43949.689259259263</v>
          </cell>
          <cell r="D8820">
            <v>4891</v>
          </cell>
          <cell r="E8820">
            <v>0</v>
          </cell>
          <cell r="F8820">
            <v>43862.105497685188</v>
          </cell>
          <cell r="G8820">
            <v>0</v>
          </cell>
        </row>
        <row r="8821">
          <cell r="A8821">
            <v>60809</v>
          </cell>
          <cell r="B8821">
            <v>5379</v>
          </cell>
          <cell r="C8821">
            <v>43949.693738425929</v>
          </cell>
          <cell r="D8821">
            <v>9193</v>
          </cell>
          <cell r="E8821">
            <v>960</v>
          </cell>
          <cell r="F8821">
            <v>43922.429456018515</v>
          </cell>
          <cell r="G8821">
            <v>0</v>
          </cell>
        </row>
        <row r="8822">
          <cell r="A8822">
            <v>60816</v>
          </cell>
          <cell r="B8822">
            <v>3064</v>
          </cell>
          <cell r="C8822">
            <v>43949.701527777783</v>
          </cell>
          <cell r="D8822">
            <v>2271</v>
          </cell>
          <cell r="E8822">
            <v>1200</v>
          </cell>
          <cell r="F8822">
            <v>43922.063993055555</v>
          </cell>
          <cell r="G8822">
            <v>0</v>
          </cell>
        </row>
        <row r="8823">
          <cell r="A8823">
            <v>60818</v>
          </cell>
          <cell r="B8823">
            <v>13379</v>
          </cell>
          <cell r="C8823">
            <v>43949.705694444441</v>
          </cell>
          <cell r="D8823">
            <v>7878</v>
          </cell>
          <cell r="E8823">
            <v>1200</v>
          </cell>
          <cell r="F8823">
            <v>43891.070462962962</v>
          </cell>
          <cell r="G8823">
            <v>0</v>
          </cell>
        </row>
        <row r="8824">
          <cell r="A8824">
            <v>60819</v>
          </cell>
          <cell r="B8824">
            <v>1185</v>
          </cell>
          <cell r="C8824">
            <v>43949.713067129633</v>
          </cell>
          <cell r="D8824">
            <v>2271</v>
          </cell>
          <cell r="E8824">
            <v>1200</v>
          </cell>
          <cell r="F8824">
            <v>43922.063993055555</v>
          </cell>
          <cell r="G8824">
            <v>0</v>
          </cell>
        </row>
        <row r="8825">
          <cell r="A8825">
            <v>60820</v>
          </cell>
          <cell r="B8825">
            <v>7420</v>
          </cell>
          <cell r="C8825">
            <v>43949.719097222223</v>
          </cell>
          <cell r="D8825">
            <v>12160</v>
          </cell>
          <cell r="E8825">
            <v>1200</v>
          </cell>
          <cell r="F8825">
            <v>43891.025983796295</v>
          </cell>
          <cell r="G8825">
            <v>0</v>
          </cell>
        </row>
        <row r="8826">
          <cell r="A8826">
            <v>60823</v>
          </cell>
          <cell r="B8826">
            <v>2023</v>
          </cell>
          <cell r="C8826">
            <v>43949.719965277778</v>
          </cell>
          <cell r="D8826">
            <v>8064</v>
          </cell>
          <cell r="E8826">
            <v>1200</v>
          </cell>
          <cell r="F8826">
            <v>43832.876203703701</v>
          </cell>
          <cell r="G8826">
            <v>0</v>
          </cell>
        </row>
        <row r="8827">
          <cell r="A8827">
            <v>60824</v>
          </cell>
          <cell r="B8827">
            <v>221</v>
          </cell>
          <cell r="C8827">
            <v>43949.726712962962</v>
          </cell>
          <cell r="D8827">
            <v>5484</v>
          </cell>
          <cell r="E8827">
            <v>1200</v>
          </cell>
          <cell r="F8827">
            <v>43862.519675925927</v>
          </cell>
          <cell r="G8827">
            <v>0</v>
          </cell>
        </row>
        <row r="8828">
          <cell r="A8828">
            <v>60825</v>
          </cell>
          <cell r="B8828">
            <v>2482</v>
          </cell>
          <cell r="C8828">
            <v>43949.732106481482</v>
          </cell>
          <cell r="D8828">
            <v>3989</v>
          </cell>
          <cell r="E8828">
            <v>1200</v>
          </cell>
          <cell r="F8828">
            <v>43863.083657407406</v>
          </cell>
          <cell r="G8828">
            <v>0</v>
          </cell>
        </row>
        <row r="8829">
          <cell r="A8829">
            <v>60832</v>
          </cell>
          <cell r="B8829">
            <v>105</v>
          </cell>
          <cell r="C8829">
            <v>43949.732187499998</v>
          </cell>
          <cell r="D8829">
            <v>13631</v>
          </cell>
          <cell r="E8829">
            <v>1200</v>
          </cell>
          <cell r="F8829">
            <v>43863.313437500001</v>
          </cell>
          <cell r="G8829">
            <v>0</v>
          </cell>
        </row>
        <row r="8830">
          <cell r="A8830">
            <v>60833</v>
          </cell>
          <cell r="B8830">
            <v>12390</v>
          </cell>
          <cell r="C8830">
            <v>43949.732303240737</v>
          </cell>
          <cell r="D8830">
            <v>12504</v>
          </cell>
          <cell r="E8830">
            <v>1200</v>
          </cell>
          <cell r="F8830">
            <v>43833.397569444445</v>
          </cell>
          <cell r="G8830">
            <v>0</v>
          </cell>
        </row>
        <row r="8831">
          <cell r="A8831">
            <v>60834</v>
          </cell>
          <cell r="B8831">
            <v>6239</v>
          </cell>
          <cell r="C8831">
            <v>43949.734016203707</v>
          </cell>
          <cell r="D8831">
            <v>2405</v>
          </cell>
          <cell r="E8831">
            <v>1200</v>
          </cell>
          <cell r="F8831">
            <v>43891.569097222222</v>
          </cell>
          <cell r="G8831">
            <v>0</v>
          </cell>
        </row>
        <row r="8832">
          <cell r="A8832">
            <v>60839</v>
          </cell>
          <cell r="B8832">
            <v>12366</v>
          </cell>
          <cell r="C8832">
            <v>43949.736481481479</v>
          </cell>
          <cell r="D8832">
            <v>6844</v>
          </cell>
          <cell r="E8832">
            <v>1200</v>
          </cell>
          <cell r="F8832">
            <v>43891.224456018521</v>
          </cell>
          <cell r="G8832">
            <v>0</v>
          </cell>
        </row>
        <row r="8833">
          <cell r="A8833">
            <v>60844</v>
          </cell>
          <cell r="B8833">
            <v>3147</v>
          </cell>
          <cell r="C8833">
            <v>43949.737280092602</v>
          </cell>
          <cell r="D8833">
            <v>4552</v>
          </cell>
          <cell r="E8833">
            <v>1200</v>
          </cell>
          <cell r="F8833">
            <v>43922.390960648147</v>
          </cell>
          <cell r="G8833">
            <v>0</v>
          </cell>
        </row>
        <row r="8834">
          <cell r="A8834">
            <v>60849</v>
          </cell>
          <cell r="B8834">
            <v>1032</v>
          </cell>
          <cell r="C8834">
            <v>43949.743692129632</v>
          </cell>
          <cell r="D8834">
            <v>8404</v>
          </cell>
          <cell r="E8834">
            <v>1200</v>
          </cell>
          <cell r="F8834">
            <v>43862.8516087963</v>
          </cell>
          <cell r="G8834">
            <v>0</v>
          </cell>
        </row>
        <row r="8835">
          <cell r="A8835">
            <v>60853</v>
          </cell>
          <cell r="B8835">
            <v>8518</v>
          </cell>
          <cell r="C8835">
            <v>43949.748900462961</v>
          </cell>
          <cell r="D8835">
            <v>2271</v>
          </cell>
          <cell r="E8835">
            <v>1200</v>
          </cell>
          <cell r="F8835">
            <v>43922.063993055555</v>
          </cell>
          <cell r="G8835">
            <v>0</v>
          </cell>
        </row>
        <row r="8836">
          <cell r="A8836">
            <v>60858</v>
          </cell>
          <cell r="B8836">
            <v>1392</v>
          </cell>
          <cell r="C8836">
            <v>43949.749212962961</v>
          </cell>
          <cell r="D8836">
            <v>4891</v>
          </cell>
          <cell r="E8836">
            <v>1200</v>
          </cell>
          <cell r="F8836">
            <v>43862.105497685188</v>
          </cell>
          <cell r="G8836">
            <v>0</v>
          </cell>
        </row>
        <row r="8837">
          <cell r="A8837">
            <v>60859</v>
          </cell>
          <cell r="B8837">
            <v>396</v>
          </cell>
          <cell r="C8837">
            <v>43949.775451388887</v>
          </cell>
          <cell r="D8837">
            <v>6403</v>
          </cell>
          <cell r="E8837">
            <v>1200</v>
          </cell>
          <cell r="F8837">
            <v>43922.923217592594</v>
          </cell>
          <cell r="G8837">
            <v>0</v>
          </cell>
        </row>
        <row r="8838">
          <cell r="A8838">
            <v>60860</v>
          </cell>
          <cell r="B8838">
            <v>3590</v>
          </cell>
          <cell r="C8838">
            <v>43949.784398148149</v>
          </cell>
          <cell r="D8838">
            <v>6403</v>
          </cell>
          <cell r="E8838">
            <v>960</v>
          </cell>
          <cell r="F8838">
            <v>43922.923217592594</v>
          </cell>
          <cell r="G8838">
            <v>0</v>
          </cell>
        </row>
        <row r="8839">
          <cell r="A8839">
            <v>60861</v>
          </cell>
          <cell r="B8839">
            <v>1763</v>
          </cell>
          <cell r="C8839">
            <v>43949.791076388887</v>
          </cell>
          <cell r="D8839">
            <v>3528</v>
          </cell>
          <cell r="E8839">
            <v>1200</v>
          </cell>
          <cell r="F8839">
            <v>43832.253541666665</v>
          </cell>
          <cell r="G8839">
            <v>0</v>
          </cell>
        </row>
        <row r="8840">
          <cell r="A8840">
            <v>60863</v>
          </cell>
          <cell r="B8840">
            <v>7243</v>
          </cell>
          <cell r="C8840">
            <v>43949.800659722219</v>
          </cell>
          <cell r="D8840">
            <v>1241</v>
          </cell>
          <cell r="E8840">
            <v>0</v>
          </cell>
          <cell r="F8840">
            <v>43862.258877314816</v>
          </cell>
          <cell r="G8840">
            <v>0</v>
          </cell>
        </row>
        <row r="8841">
          <cell r="A8841">
            <v>60867</v>
          </cell>
          <cell r="B8841">
            <v>9676</v>
          </cell>
          <cell r="C8841">
            <v>43949.806284722217</v>
          </cell>
          <cell r="D8841">
            <v>4758</v>
          </cell>
          <cell r="E8841">
            <v>960</v>
          </cell>
          <cell r="F8841">
            <v>43838.476377314815</v>
          </cell>
          <cell r="G8841">
            <v>0</v>
          </cell>
        </row>
        <row r="8842">
          <cell r="A8842">
            <v>60868</v>
          </cell>
          <cell r="B8842">
            <v>11393</v>
          </cell>
          <cell r="C8842">
            <v>43949.813518518517</v>
          </cell>
          <cell r="D8842">
            <v>8064</v>
          </cell>
          <cell r="E8842">
            <v>1200</v>
          </cell>
          <cell r="F8842">
            <v>43832.876203703701</v>
          </cell>
          <cell r="G8842">
            <v>0</v>
          </cell>
        </row>
        <row r="8843">
          <cell r="A8843">
            <v>60875</v>
          </cell>
          <cell r="B8843">
            <v>1797</v>
          </cell>
          <cell r="C8843">
            <v>43949.822430555563</v>
          </cell>
          <cell r="D8843">
            <v>5484</v>
          </cell>
          <cell r="E8843">
            <v>1200</v>
          </cell>
          <cell r="F8843">
            <v>43862.519675925927</v>
          </cell>
          <cell r="G8843">
            <v>0</v>
          </cell>
        </row>
        <row r="8844">
          <cell r="A8844">
            <v>60882</v>
          </cell>
          <cell r="B8844">
            <v>13475</v>
          </cell>
          <cell r="C8844">
            <v>43949.828379629631</v>
          </cell>
          <cell r="D8844">
            <v>3346</v>
          </cell>
          <cell r="E8844">
            <v>1200</v>
          </cell>
          <cell r="F8844">
            <v>43862.038483796299</v>
          </cell>
          <cell r="G8844">
            <v>0</v>
          </cell>
        </row>
        <row r="8845">
          <cell r="A8845">
            <v>60887</v>
          </cell>
          <cell r="B8845">
            <v>8092</v>
          </cell>
          <cell r="C8845">
            <v>43949.831064814818</v>
          </cell>
          <cell r="D8845">
            <v>12776</v>
          </cell>
          <cell r="E8845">
            <v>1200</v>
          </cell>
          <cell r="F8845">
            <v>43838.515555555554</v>
          </cell>
          <cell r="G8845">
            <v>0</v>
          </cell>
        </row>
        <row r="8846">
          <cell r="A8846">
            <v>60889</v>
          </cell>
          <cell r="B8846">
            <v>13368</v>
          </cell>
          <cell r="C8846">
            <v>43949.831828703696</v>
          </cell>
          <cell r="D8846">
            <v>10111</v>
          </cell>
          <cell r="E8846">
            <v>1200</v>
          </cell>
          <cell r="F8846">
            <v>43891.165625000001</v>
          </cell>
          <cell r="G8846">
            <v>0</v>
          </cell>
        </row>
        <row r="8847">
          <cell r="A8847">
            <v>60893</v>
          </cell>
          <cell r="B8847">
            <v>6196</v>
          </cell>
          <cell r="C8847">
            <v>43949.839826388888</v>
          </cell>
          <cell r="D8847">
            <v>5612</v>
          </cell>
          <cell r="E8847">
            <v>1200</v>
          </cell>
          <cell r="F8847">
            <v>43891.11309027778</v>
          </cell>
          <cell r="G8847">
            <v>0</v>
          </cell>
        </row>
        <row r="8848">
          <cell r="A8848">
            <v>60898</v>
          </cell>
          <cell r="B8848">
            <v>6176</v>
          </cell>
          <cell r="C8848">
            <v>43949.857685185183</v>
          </cell>
          <cell r="D8848">
            <v>5965</v>
          </cell>
          <cell r="E8848">
            <v>1200</v>
          </cell>
          <cell r="F8848">
            <v>43891.180185185185</v>
          </cell>
          <cell r="G8848">
            <v>0</v>
          </cell>
        </row>
        <row r="8849">
          <cell r="A8849">
            <v>60902</v>
          </cell>
          <cell r="B8849">
            <v>4638</v>
          </cell>
          <cell r="C8849">
            <v>43949.87809027778</v>
          </cell>
          <cell r="D8849">
            <v>3821</v>
          </cell>
          <cell r="E8849">
            <v>1200</v>
          </cell>
          <cell r="F8849">
            <v>43835.019953703704</v>
          </cell>
          <cell r="G8849">
            <v>0</v>
          </cell>
        </row>
        <row r="8850">
          <cell r="A8850">
            <v>60908</v>
          </cell>
          <cell r="B8850">
            <v>4167</v>
          </cell>
          <cell r="C8850">
            <v>43949.880706018521</v>
          </cell>
          <cell r="D8850">
            <v>3346</v>
          </cell>
          <cell r="E8850">
            <v>1200</v>
          </cell>
          <cell r="F8850">
            <v>43862.038483796299</v>
          </cell>
          <cell r="G8850">
            <v>0</v>
          </cell>
        </row>
        <row r="8851">
          <cell r="A8851">
            <v>60915</v>
          </cell>
          <cell r="B8851">
            <v>423</v>
          </cell>
          <cell r="C8851">
            <v>43949.881041666667</v>
          </cell>
          <cell r="D8851">
            <v>9356</v>
          </cell>
          <cell r="E8851">
            <v>1200</v>
          </cell>
          <cell r="F8851">
            <v>43862.707141203704</v>
          </cell>
          <cell r="G8851">
            <v>0</v>
          </cell>
        </row>
        <row r="8852">
          <cell r="A8852">
            <v>60918</v>
          </cell>
          <cell r="B8852">
            <v>4695</v>
          </cell>
          <cell r="C8852">
            <v>43949.881203703713</v>
          </cell>
          <cell r="D8852">
            <v>10111</v>
          </cell>
          <cell r="E8852">
            <v>1200</v>
          </cell>
          <cell r="F8852">
            <v>43891.165625000001</v>
          </cell>
          <cell r="G8852">
            <v>0</v>
          </cell>
        </row>
        <row r="8853">
          <cell r="A8853">
            <v>60925</v>
          </cell>
          <cell r="B8853">
            <v>8965</v>
          </cell>
          <cell r="C8853">
            <v>43949.892928240741</v>
          </cell>
          <cell r="D8853">
            <v>11791</v>
          </cell>
          <cell r="E8853">
            <v>1200</v>
          </cell>
          <cell r="F8853">
            <v>43863.376111111109</v>
          </cell>
          <cell r="G8853">
            <v>0</v>
          </cell>
        </row>
        <row r="8854">
          <cell r="A8854">
            <v>60929</v>
          </cell>
          <cell r="B8854">
            <v>6724</v>
          </cell>
          <cell r="C8854">
            <v>43949.906817129631</v>
          </cell>
          <cell r="D8854">
            <v>2387</v>
          </cell>
          <cell r="E8854">
            <v>1200</v>
          </cell>
          <cell r="F8854">
            <v>43836.127511574072</v>
          </cell>
          <cell r="G8854">
            <v>0</v>
          </cell>
        </row>
        <row r="8855">
          <cell r="A8855">
            <v>60930</v>
          </cell>
          <cell r="B8855">
            <v>11108</v>
          </cell>
          <cell r="C8855">
            <v>43949.910694444443</v>
          </cell>
          <cell r="D8855">
            <v>6508</v>
          </cell>
          <cell r="E8855">
            <v>1200</v>
          </cell>
          <cell r="F8855">
            <v>43922.195034722223</v>
          </cell>
          <cell r="G8855">
            <v>0</v>
          </cell>
        </row>
        <row r="8856">
          <cell r="A8856">
            <v>60933</v>
          </cell>
          <cell r="B8856">
            <v>13413</v>
          </cell>
          <cell r="C8856">
            <v>43949.925509259258</v>
          </cell>
          <cell r="D8856">
            <v>2405</v>
          </cell>
          <cell r="E8856">
            <v>1200</v>
          </cell>
          <cell r="F8856">
            <v>43891.569097222222</v>
          </cell>
          <cell r="G8856">
            <v>0</v>
          </cell>
        </row>
        <row r="8857">
          <cell r="A8857">
            <v>60940</v>
          </cell>
          <cell r="B8857">
            <v>8565</v>
          </cell>
          <cell r="C8857">
            <v>43949.93173611111</v>
          </cell>
          <cell r="D8857">
            <v>5927</v>
          </cell>
          <cell r="E8857">
            <v>1200</v>
          </cell>
          <cell r="F8857">
            <v>43862.03502314815</v>
          </cell>
          <cell r="G8857">
            <v>0</v>
          </cell>
        </row>
        <row r="8858">
          <cell r="A8858">
            <v>60943</v>
          </cell>
          <cell r="B8858">
            <v>6749</v>
          </cell>
          <cell r="C8858">
            <v>43949.942731481482</v>
          </cell>
          <cell r="D8858">
            <v>10111</v>
          </cell>
          <cell r="E8858">
            <v>960</v>
          </cell>
          <cell r="F8858">
            <v>43891.165625000001</v>
          </cell>
          <cell r="G8858">
            <v>0</v>
          </cell>
        </row>
        <row r="8859">
          <cell r="A8859">
            <v>60947</v>
          </cell>
          <cell r="B8859">
            <v>1821</v>
          </cell>
          <cell r="C8859">
            <v>43949.950925925928</v>
          </cell>
          <cell r="D8859">
            <v>9193</v>
          </cell>
          <cell r="E8859">
            <v>1200</v>
          </cell>
          <cell r="F8859">
            <v>43922.429456018515</v>
          </cell>
          <cell r="G8859">
            <v>0</v>
          </cell>
        </row>
        <row r="8860">
          <cell r="A8860">
            <v>60954</v>
          </cell>
          <cell r="B8860">
            <v>9839</v>
          </cell>
          <cell r="C8860">
            <v>43949.955138888887</v>
          </cell>
          <cell r="D8860">
            <v>2387</v>
          </cell>
          <cell r="E8860">
            <v>1200</v>
          </cell>
          <cell r="F8860">
            <v>43836.127511574072</v>
          </cell>
          <cell r="G8860">
            <v>0</v>
          </cell>
        </row>
        <row r="8861">
          <cell r="A8861">
            <v>60956</v>
          </cell>
          <cell r="B8861">
            <v>6021</v>
          </cell>
          <cell r="C8861">
            <v>43949.958599537043</v>
          </cell>
          <cell r="D8861">
            <v>6353</v>
          </cell>
          <cell r="E8861">
            <v>1200</v>
          </cell>
          <cell r="F8861">
            <v>43891.160011574073</v>
          </cell>
          <cell r="G8861">
            <v>0</v>
          </cell>
        </row>
        <row r="8862">
          <cell r="A8862">
            <v>60958</v>
          </cell>
          <cell r="B8862">
            <v>8400</v>
          </cell>
          <cell r="C8862">
            <v>43949.96166666667</v>
          </cell>
          <cell r="D8862">
            <v>851</v>
          </cell>
          <cell r="E8862">
            <v>1200</v>
          </cell>
          <cell r="F8862">
            <v>43922.252476851849</v>
          </cell>
          <cell r="G8862">
            <v>0</v>
          </cell>
        </row>
        <row r="8863">
          <cell r="A8863">
            <v>60962</v>
          </cell>
          <cell r="B8863">
            <v>9692</v>
          </cell>
          <cell r="C8863">
            <v>43949.965601851851</v>
          </cell>
          <cell r="D8863">
            <v>3346</v>
          </cell>
          <cell r="E8863">
            <v>1200</v>
          </cell>
          <cell r="F8863">
            <v>43862.038483796299</v>
          </cell>
          <cell r="G8863">
            <v>0</v>
          </cell>
        </row>
        <row r="8864">
          <cell r="A8864">
            <v>60966</v>
          </cell>
          <cell r="B8864">
            <v>1825</v>
          </cell>
          <cell r="C8864">
            <v>43949.970833333333</v>
          </cell>
          <cell r="D8864">
            <v>11437</v>
          </cell>
          <cell r="E8864">
            <v>1200</v>
          </cell>
          <cell r="F8864">
            <v>43923.125856481478</v>
          </cell>
          <cell r="G8864">
            <v>0</v>
          </cell>
        </row>
        <row r="8865">
          <cell r="A8865">
            <v>60972</v>
          </cell>
          <cell r="B8865">
            <v>12275</v>
          </cell>
          <cell r="C8865">
            <v>43949.979467592602</v>
          </cell>
          <cell r="D8865">
            <v>2251</v>
          </cell>
          <cell r="E8865">
            <v>1200</v>
          </cell>
          <cell r="F8865">
            <v>43923.152268518519</v>
          </cell>
          <cell r="G8865">
            <v>0</v>
          </cell>
        </row>
        <row r="8866">
          <cell r="A8866">
            <v>60979</v>
          </cell>
          <cell r="B8866">
            <v>13912</v>
          </cell>
          <cell r="C8866">
            <v>43949.999861111108</v>
          </cell>
          <cell r="D8866">
            <v>8436</v>
          </cell>
          <cell r="E8866">
            <v>1200</v>
          </cell>
          <cell r="F8866">
            <v>43862.029675925929</v>
          </cell>
          <cell r="G8866">
            <v>0</v>
          </cell>
        </row>
        <row r="8867">
          <cell r="A8867">
            <v>60986</v>
          </cell>
          <cell r="B8867">
            <v>7809</v>
          </cell>
          <cell r="C8867">
            <v>43950.001909722218</v>
          </cell>
          <cell r="D8867">
            <v>10783</v>
          </cell>
          <cell r="E8867">
            <v>1200</v>
          </cell>
          <cell r="F8867">
            <v>43862.838495370372</v>
          </cell>
          <cell r="G8867">
            <v>0</v>
          </cell>
        </row>
        <row r="8868">
          <cell r="A8868">
            <v>60993</v>
          </cell>
          <cell r="B8868">
            <v>4468</v>
          </cell>
          <cell r="C8868">
            <v>43950.017627314817</v>
          </cell>
          <cell r="D8868">
            <v>12711</v>
          </cell>
          <cell r="E8868">
            <v>1200</v>
          </cell>
          <cell r="F8868">
            <v>43862.756041666667</v>
          </cell>
          <cell r="G8868">
            <v>0</v>
          </cell>
        </row>
        <row r="8869">
          <cell r="A8869">
            <v>60996</v>
          </cell>
          <cell r="B8869">
            <v>6966</v>
          </cell>
          <cell r="C8869">
            <v>43950.03224537037</v>
          </cell>
          <cell r="D8869">
            <v>2387</v>
          </cell>
          <cell r="E8869">
            <v>0</v>
          </cell>
          <cell r="F8869">
            <v>43836.127511574072</v>
          </cell>
          <cell r="G8869">
            <v>0</v>
          </cell>
        </row>
        <row r="8870">
          <cell r="A8870">
            <v>60997</v>
          </cell>
          <cell r="B8870">
            <v>11703</v>
          </cell>
          <cell r="C8870">
            <v>43950.039259259262</v>
          </cell>
          <cell r="D8870">
            <v>9532</v>
          </cell>
          <cell r="E8870">
            <v>1200</v>
          </cell>
          <cell r="F8870">
            <v>43831.611388888887</v>
          </cell>
          <cell r="G8870">
            <v>0</v>
          </cell>
        </row>
        <row r="8871">
          <cell r="A8871">
            <v>60999</v>
          </cell>
          <cell r="B8871">
            <v>1278</v>
          </cell>
          <cell r="C8871">
            <v>43950.04173611111</v>
          </cell>
          <cell r="D8871">
            <v>9816</v>
          </cell>
          <cell r="E8871">
            <v>1200</v>
          </cell>
          <cell r="F8871">
            <v>43922.273946759262</v>
          </cell>
          <cell r="G8871">
            <v>0</v>
          </cell>
        </row>
        <row r="8872">
          <cell r="A8872">
            <v>61000</v>
          </cell>
          <cell r="B8872">
            <v>13382</v>
          </cell>
          <cell r="C8872">
            <v>43950.043182870373</v>
          </cell>
          <cell r="D8872">
            <v>12350</v>
          </cell>
          <cell r="E8872">
            <v>1200</v>
          </cell>
          <cell r="F8872">
            <v>43922.755370370367</v>
          </cell>
          <cell r="G8872">
            <v>0</v>
          </cell>
        </row>
        <row r="8873">
          <cell r="A8873">
            <v>61005</v>
          </cell>
          <cell r="B8873">
            <v>2380</v>
          </cell>
          <cell r="C8873">
            <v>43950.051400462973</v>
          </cell>
          <cell r="D8873">
            <v>9532</v>
          </cell>
          <cell r="E8873">
            <v>1200</v>
          </cell>
          <cell r="F8873">
            <v>43831.611388888887</v>
          </cell>
          <cell r="G8873">
            <v>0</v>
          </cell>
        </row>
        <row r="8874">
          <cell r="A8874">
            <v>61006</v>
          </cell>
          <cell r="B8874">
            <v>11111</v>
          </cell>
          <cell r="C8874">
            <v>43950.053969907407</v>
          </cell>
          <cell r="D8874">
            <v>11210</v>
          </cell>
          <cell r="E8874">
            <v>1200</v>
          </cell>
          <cell r="F8874">
            <v>43922.334780092591</v>
          </cell>
          <cell r="G8874">
            <v>0</v>
          </cell>
        </row>
        <row r="8875">
          <cell r="A8875">
            <v>61013</v>
          </cell>
          <cell r="B8875">
            <v>7849</v>
          </cell>
          <cell r="C8875">
            <v>43950.056157407409</v>
          </cell>
          <cell r="D8875">
            <v>3821</v>
          </cell>
          <cell r="E8875">
            <v>1200</v>
          </cell>
          <cell r="F8875">
            <v>43835.019953703704</v>
          </cell>
          <cell r="G8875">
            <v>0</v>
          </cell>
        </row>
        <row r="8876">
          <cell r="A8876">
            <v>61019</v>
          </cell>
          <cell r="B8876">
            <v>8332</v>
          </cell>
          <cell r="C8876">
            <v>43950.059756944444</v>
          </cell>
          <cell r="D8876">
            <v>7878</v>
          </cell>
          <cell r="E8876">
            <v>1200</v>
          </cell>
          <cell r="F8876">
            <v>43891.070462962962</v>
          </cell>
          <cell r="G8876">
            <v>0</v>
          </cell>
        </row>
        <row r="8877">
          <cell r="A8877">
            <v>61026</v>
          </cell>
          <cell r="B8877">
            <v>11987</v>
          </cell>
          <cell r="C8877">
            <v>43950.066944444443</v>
          </cell>
          <cell r="D8877">
            <v>878</v>
          </cell>
          <cell r="E8877">
            <v>0</v>
          </cell>
          <cell r="F8877">
            <v>43922.969097222223</v>
          </cell>
          <cell r="G8877">
            <v>0</v>
          </cell>
        </row>
        <row r="8878">
          <cell r="A8878">
            <v>61031</v>
          </cell>
          <cell r="B8878">
            <v>7354</v>
          </cell>
          <cell r="C8878">
            <v>43950.069965277777</v>
          </cell>
          <cell r="D8878">
            <v>12776</v>
          </cell>
          <cell r="E8878">
            <v>1200</v>
          </cell>
          <cell r="F8878">
            <v>43838.515555555554</v>
          </cell>
          <cell r="G8878">
            <v>0</v>
          </cell>
        </row>
        <row r="8879">
          <cell r="A8879">
            <v>61033</v>
          </cell>
          <cell r="B8879">
            <v>6308</v>
          </cell>
          <cell r="C8879">
            <v>43950.07607638889</v>
          </cell>
          <cell r="D8879">
            <v>2200</v>
          </cell>
          <cell r="E8879">
            <v>1200</v>
          </cell>
          <cell r="F8879">
            <v>43924.120613425926</v>
          </cell>
          <cell r="G8879">
            <v>0</v>
          </cell>
        </row>
        <row r="8880">
          <cell r="A8880">
            <v>61038</v>
          </cell>
          <cell r="B8880">
            <v>10938</v>
          </cell>
          <cell r="C8880">
            <v>43950.081562500003</v>
          </cell>
          <cell r="D8880">
            <v>5612</v>
          </cell>
          <cell r="E8880">
            <v>1200</v>
          </cell>
          <cell r="F8880">
            <v>43891.11309027778</v>
          </cell>
          <cell r="G8880">
            <v>0</v>
          </cell>
        </row>
        <row r="8881">
          <cell r="A8881">
            <v>61042</v>
          </cell>
          <cell r="B8881">
            <v>8470</v>
          </cell>
          <cell r="C8881">
            <v>43950.085162037038</v>
          </cell>
          <cell r="D8881">
            <v>6353</v>
          </cell>
          <cell r="E8881">
            <v>1200</v>
          </cell>
          <cell r="F8881">
            <v>43891.160011574073</v>
          </cell>
          <cell r="G8881">
            <v>0</v>
          </cell>
        </row>
        <row r="8882">
          <cell r="A8882">
            <v>61049</v>
          </cell>
          <cell r="B8882">
            <v>8842</v>
          </cell>
          <cell r="C8882">
            <v>43950.122013888889</v>
          </cell>
          <cell r="D8882">
            <v>2251</v>
          </cell>
          <cell r="E8882">
            <v>1200</v>
          </cell>
          <cell r="F8882">
            <v>43923.152268518519</v>
          </cell>
          <cell r="G8882">
            <v>0</v>
          </cell>
        </row>
        <row r="8883">
          <cell r="A8883">
            <v>61052</v>
          </cell>
          <cell r="B8883">
            <v>2430</v>
          </cell>
          <cell r="C8883">
            <v>43950.124490740738</v>
          </cell>
          <cell r="D8883">
            <v>4284</v>
          </cell>
          <cell r="E8883">
            <v>1200</v>
          </cell>
          <cell r="F8883">
            <v>43922.838472222225</v>
          </cell>
          <cell r="G8883">
            <v>0</v>
          </cell>
        </row>
        <row r="8884">
          <cell r="A8884">
            <v>61058</v>
          </cell>
          <cell r="B8884">
            <v>8620</v>
          </cell>
          <cell r="C8884">
            <v>43950.130254629628</v>
          </cell>
          <cell r="D8884">
            <v>10783</v>
          </cell>
          <cell r="E8884">
            <v>1200</v>
          </cell>
          <cell r="F8884">
            <v>43862.838495370372</v>
          </cell>
          <cell r="G8884">
            <v>0</v>
          </cell>
        </row>
        <row r="8885">
          <cell r="A8885">
            <v>61062</v>
          </cell>
          <cell r="B8885">
            <v>3909</v>
          </cell>
          <cell r="C8885">
            <v>43950.130277777767</v>
          </cell>
          <cell r="D8885">
            <v>3821</v>
          </cell>
          <cell r="E8885">
            <v>1200</v>
          </cell>
          <cell r="F8885">
            <v>43835.019953703704</v>
          </cell>
          <cell r="G8885">
            <v>0</v>
          </cell>
        </row>
        <row r="8886">
          <cell r="A8886">
            <v>61069</v>
          </cell>
          <cell r="B8886">
            <v>7974</v>
          </cell>
          <cell r="C8886">
            <v>43950.14166666667</v>
          </cell>
          <cell r="D8886">
            <v>5965</v>
          </cell>
          <cell r="E8886">
            <v>1200</v>
          </cell>
          <cell r="F8886">
            <v>43891.180185185185</v>
          </cell>
          <cell r="G8886">
            <v>0</v>
          </cell>
        </row>
        <row r="8887">
          <cell r="A8887">
            <v>61075</v>
          </cell>
          <cell r="B8887">
            <v>4695</v>
          </cell>
          <cell r="C8887">
            <v>43950.141921296286</v>
          </cell>
          <cell r="D8887">
            <v>13184</v>
          </cell>
          <cell r="E8887">
            <v>0</v>
          </cell>
          <cell r="F8887">
            <v>43832.858287037037</v>
          </cell>
          <cell r="G8887">
            <v>0</v>
          </cell>
        </row>
        <row r="8888">
          <cell r="A8888">
            <v>61082</v>
          </cell>
          <cell r="B8888">
            <v>1487</v>
          </cell>
          <cell r="C8888">
            <v>43950.141944444447</v>
          </cell>
          <cell r="D8888">
            <v>1737</v>
          </cell>
          <cell r="E8888">
            <v>1200</v>
          </cell>
          <cell r="F8888">
            <v>43923.047071759262</v>
          </cell>
          <cell r="G8888">
            <v>0</v>
          </cell>
        </row>
        <row r="8889">
          <cell r="A8889">
            <v>61089</v>
          </cell>
          <cell r="B8889">
            <v>565</v>
          </cell>
          <cell r="C8889">
            <v>43950.145740740743</v>
          </cell>
          <cell r="D8889">
            <v>4891</v>
          </cell>
          <cell r="E8889">
            <v>1200</v>
          </cell>
          <cell r="F8889">
            <v>43862.105497685188</v>
          </cell>
          <cell r="G8889">
            <v>0</v>
          </cell>
        </row>
        <row r="8890">
          <cell r="A8890">
            <v>61096</v>
          </cell>
          <cell r="B8890">
            <v>11987</v>
          </cell>
          <cell r="C8890">
            <v>43950.147210648152</v>
          </cell>
          <cell r="D8890">
            <v>2387</v>
          </cell>
          <cell r="E8890">
            <v>0</v>
          </cell>
          <cell r="F8890">
            <v>43836.127511574072</v>
          </cell>
          <cell r="G8890">
            <v>0</v>
          </cell>
        </row>
        <row r="8891">
          <cell r="A8891">
            <v>61103</v>
          </cell>
          <cell r="B8891">
            <v>8826</v>
          </cell>
          <cell r="C8891">
            <v>43950.156817129631</v>
          </cell>
          <cell r="D8891">
            <v>6266</v>
          </cell>
          <cell r="E8891">
            <v>1200</v>
          </cell>
          <cell r="F8891">
            <v>43863.602118055554</v>
          </cell>
          <cell r="G8891">
            <v>0</v>
          </cell>
        </row>
        <row r="8892">
          <cell r="A8892">
            <v>61106</v>
          </cell>
          <cell r="B8892">
            <v>4183</v>
          </cell>
          <cell r="C8892">
            <v>43950.158761574072</v>
          </cell>
          <cell r="D8892">
            <v>9309</v>
          </cell>
          <cell r="E8892">
            <v>1200</v>
          </cell>
          <cell r="F8892">
            <v>43862.647430555553</v>
          </cell>
          <cell r="G8892">
            <v>0</v>
          </cell>
        </row>
        <row r="8893">
          <cell r="A8893">
            <v>61111</v>
          </cell>
          <cell r="B8893">
            <v>1183</v>
          </cell>
          <cell r="C8893">
            <v>43950.164803240739</v>
          </cell>
          <cell r="D8893">
            <v>3318</v>
          </cell>
          <cell r="E8893">
            <v>1200</v>
          </cell>
          <cell r="F8893">
            <v>43923.46261574074</v>
          </cell>
          <cell r="G8893">
            <v>0</v>
          </cell>
        </row>
        <row r="8894">
          <cell r="A8894">
            <v>61117</v>
          </cell>
          <cell r="B8894">
            <v>10136</v>
          </cell>
          <cell r="C8894">
            <v>43950.179965277777</v>
          </cell>
          <cell r="D8894">
            <v>9193</v>
          </cell>
          <cell r="E8894">
            <v>1200</v>
          </cell>
          <cell r="F8894">
            <v>43922.429456018515</v>
          </cell>
          <cell r="G8894">
            <v>0</v>
          </cell>
        </row>
        <row r="8895">
          <cell r="A8895">
            <v>61123</v>
          </cell>
          <cell r="B8895">
            <v>6167</v>
          </cell>
          <cell r="C8895">
            <v>43950.180520833332</v>
          </cell>
          <cell r="D8895">
            <v>7878</v>
          </cell>
          <cell r="E8895">
            <v>1200</v>
          </cell>
          <cell r="F8895">
            <v>43891.070462962962</v>
          </cell>
          <cell r="G8895">
            <v>0</v>
          </cell>
        </row>
        <row r="8896">
          <cell r="A8896">
            <v>61125</v>
          </cell>
          <cell r="B8896">
            <v>12431</v>
          </cell>
          <cell r="C8896">
            <v>43950.196226851847</v>
          </cell>
          <cell r="D8896">
            <v>5927</v>
          </cell>
          <cell r="E8896">
            <v>960</v>
          </cell>
          <cell r="F8896">
            <v>43862.03502314815</v>
          </cell>
          <cell r="G8896">
            <v>0</v>
          </cell>
        </row>
        <row r="8897">
          <cell r="A8897">
            <v>61128</v>
          </cell>
          <cell r="B8897">
            <v>6882</v>
          </cell>
          <cell r="C8897">
            <v>43950.197118055563</v>
          </cell>
          <cell r="D8897">
            <v>13813</v>
          </cell>
          <cell r="E8897">
            <v>1200</v>
          </cell>
          <cell r="F8897">
            <v>43923.310972222222</v>
          </cell>
          <cell r="G8897">
            <v>0</v>
          </cell>
        </row>
        <row r="8898">
          <cell r="A8898">
            <v>61133</v>
          </cell>
          <cell r="B8898">
            <v>423</v>
          </cell>
          <cell r="C8898">
            <v>43950.198750000003</v>
          </cell>
          <cell r="D8898">
            <v>1737</v>
          </cell>
          <cell r="E8898">
            <v>1200</v>
          </cell>
          <cell r="F8898">
            <v>43923.047071759262</v>
          </cell>
          <cell r="G8898">
            <v>0</v>
          </cell>
        </row>
        <row r="8899">
          <cell r="A8899">
            <v>61138</v>
          </cell>
          <cell r="B8899">
            <v>3466</v>
          </cell>
          <cell r="C8899">
            <v>43950.203217592592</v>
          </cell>
          <cell r="D8899">
            <v>11486</v>
          </cell>
          <cell r="E8899">
            <v>960</v>
          </cell>
          <cell r="F8899">
            <v>43862.192118055558</v>
          </cell>
          <cell r="G8899">
            <v>0</v>
          </cell>
        </row>
        <row r="8900">
          <cell r="A8900">
            <v>61145</v>
          </cell>
          <cell r="B8900">
            <v>10101</v>
          </cell>
          <cell r="C8900">
            <v>43950.204467592594</v>
          </cell>
          <cell r="D8900">
            <v>8064</v>
          </cell>
          <cell r="E8900">
            <v>1200</v>
          </cell>
          <cell r="F8900">
            <v>43832.876203703701</v>
          </cell>
          <cell r="G8900">
            <v>0</v>
          </cell>
        </row>
        <row r="8901">
          <cell r="A8901">
            <v>61147</v>
          </cell>
          <cell r="B8901">
            <v>1534</v>
          </cell>
          <cell r="C8901">
            <v>43950.204618055563</v>
          </cell>
          <cell r="D8901">
            <v>2251</v>
          </cell>
          <cell r="E8901">
            <v>1200</v>
          </cell>
          <cell r="F8901">
            <v>43923.152268518519</v>
          </cell>
          <cell r="G8901">
            <v>0</v>
          </cell>
        </row>
        <row r="8902">
          <cell r="A8902">
            <v>61152</v>
          </cell>
          <cell r="B8902">
            <v>6745</v>
          </cell>
          <cell r="C8902">
            <v>43950.219467592593</v>
          </cell>
          <cell r="D8902">
            <v>1570</v>
          </cell>
          <cell r="E8902">
            <v>1200</v>
          </cell>
          <cell r="F8902">
            <v>43891.105428240742</v>
          </cell>
          <cell r="G8902">
            <v>0</v>
          </cell>
        </row>
        <row r="8903">
          <cell r="A8903">
            <v>61154</v>
          </cell>
          <cell r="B8903">
            <v>4981</v>
          </cell>
          <cell r="C8903">
            <v>43950.231874999998</v>
          </cell>
          <cell r="D8903">
            <v>12711</v>
          </cell>
          <cell r="E8903">
            <v>960</v>
          </cell>
          <cell r="F8903">
            <v>43862.756041666667</v>
          </cell>
          <cell r="G8903">
            <v>0</v>
          </cell>
        </row>
        <row r="8904">
          <cell r="A8904">
            <v>61155</v>
          </cell>
          <cell r="B8904">
            <v>2897</v>
          </cell>
          <cell r="C8904">
            <v>43950.245254629634</v>
          </cell>
          <cell r="D8904">
            <v>5994</v>
          </cell>
          <cell r="E8904">
            <v>1200</v>
          </cell>
          <cell r="F8904">
            <v>43833.741469907407</v>
          </cell>
          <cell r="G8904">
            <v>0</v>
          </cell>
        </row>
        <row r="8905">
          <cell r="A8905">
            <v>61158</v>
          </cell>
          <cell r="B8905">
            <v>8118</v>
          </cell>
          <cell r="C8905">
            <v>43950.246446759258</v>
          </cell>
          <cell r="D8905">
            <v>5318</v>
          </cell>
          <cell r="E8905">
            <v>1200</v>
          </cell>
          <cell r="F8905">
            <v>43891.637048611112</v>
          </cell>
          <cell r="G8905">
            <v>0</v>
          </cell>
        </row>
        <row r="8906">
          <cell r="A8906">
            <v>61161</v>
          </cell>
          <cell r="B8906">
            <v>12078</v>
          </cell>
          <cell r="C8906">
            <v>43950.247083333343</v>
          </cell>
          <cell r="D8906">
            <v>12350</v>
          </cell>
          <cell r="E8906">
            <v>0</v>
          </cell>
          <cell r="F8906">
            <v>43922.755370370367</v>
          </cell>
          <cell r="G8906">
            <v>0</v>
          </cell>
        </row>
        <row r="8907">
          <cell r="A8907">
            <v>61165</v>
          </cell>
          <cell r="B8907">
            <v>210</v>
          </cell>
          <cell r="C8907">
            <v>43950.257962962962</v>
          </cell>
          <cell r="D8907">
            <v>11700</v>
          </cell>
          <cell r="E8907">
            <v>1200</v>
          </cell>
          <cell r="F8907">
            <v>43833.01934027778</v>
          </cell>
          <cell r="G8907">
            <v>0</v>
          </cell>
        </row>
        <row r="8908">
          <cell r="A8908">
            <v>61172</v>
          </cell>
          <cell r="B8908">
            <v>3518</v>
          </cell>
          <cell r="C8908">
            <v>43950.259270833332</v>
          </cell>
          <cell r="D8908">
            <v>7062</v>
          </cell>
          <cell r="E8908">
            <v>1200</v>
          </cell>
          <cell r="F8908">
            <v>43832.040196759262</v>
          </cell>
          <cell r="G8908">
            <v>0</v>
          </cell>
        </row>
        <row r="8909">
          <cell r="A8909">
            <v>61179</v>
          </cell>
          <cell r="B8909">
            <v>8412</v>
          </cell>
          <cell r="C8909">
            <v>43950.270613425928</v>
          </cell>
          <cell r="D8909">
            <v>4552</v>
          </cell>
          <cell r="E8909">
            <v>1200</v>
          </cell>
          <cell r="F8909">
            <v>43922.390960648147</v>
          </cell>
          <cell r="G8909">
            <v>0</v>
          </cell>
        </row>
        <row r="8910">
          <cell r="A8910">
            <v>61180</v>
          </cell>
          <cell r="B8910">
            <v>11840</v>
          </cell>
          <cell r="C8910">
            <v>43950.292743055557</v>
          </cell>
          <cell r="D8910">
            <v>9309</v>
          </cell>
          <cell r="E8910">
            <v>1200</v>
          </cell>
          <cell r="F8910">
            <v>43862.647430555553</v>
          </cell>
          <cell r="G8910">
            <v>0</v>
          </cell>
        </row>
        <row r="8911">
          <cell r="A8911">
            <v>61185</v>
          </cell>
          <cell r="B8911">
            <v>10360</v>
          </cell>
          <cell r="C8911">
            <v>43950.309942129628</v>
          </cell>
          <cell r="D8911">
            <v>4808</v>
          </cell>
          <cell r="E8911">
            <v>1200</v>
          </cell>
          <cell r="F8911">
            <v>43835.220995370371</v>
          </cell>
          <cell r="G8911">
            <v>0</v>
          </cell>
        </row>
        <row r="8912">
          <cell r="A8912">
            <v>61190</v>
          </cell>
          <cell r="B8912">
            <v>11963</v>
          </cell>
          <cell r="C8912">
            <v>43950.310347222221</v>
          </cell>
          <cell r="D8912">
            <v>6266</v>
          </cell>
          <cell r="E8912">
            <v>960</v>
          </cell>
          <cell r="F8912">
            <v>43863.602118055554</v>
          </cell>
          <cell r="G8912">
            <v>0</v>
          </cell>
        </row>
        <row r="8913">
          <cell r="A8913">
            <v>61194</v>
          </cell>
          <cell r="B8913">
            <v>4410</v>
          </cell>
          <cell r="C8913">
            <v>43950.326157407413</v>
          </cell>
          <cell r="D8913">
            <v>10783</v>
          </cell>
          <cell r="E8913">
            <v>1200</v>
          </cell>
          <cell r="F8913">
            <v>43862.838495370372</v>
          </cell>
          <cell r="G8913">
            <v>0</v>
          </cell>
        </row>
        <row r="8914">
          <cell r="A8914">
            <v>61195</v>
          </cell>
          <cell r="B8914">
            <v>7952</v>
          </cell>
          <cell r="C8914">
            <v>43950.333437499998</v>
          </cell>
          <cell r="D8914">
            <v>1241</v>
          </cell>
          <cell r="E8914">
            <v>1200</v>
          </cell>
          <cell r="F8914">
            <v>43862.258877314816</v>
          </cell>
          <cell r="G8914">
            <v>0</v>
          </cell>
        </row>
        <row r="8915">
          <cell r="A8915">
            <v>61199</v>
          </cell>
          <cell r="B8915">
            <v>6724</v>
          </cell>
          <cell r="C8915">
            <v>43950.337129629632</v>
          </cell>
          <cell r="D8915">
            <v>11437</v>
          </cell>
          <cell r="E8915">
            <v>1200</v>
          </cell>
          <cell r="F8915">
            <v>43923.125856481478</v>
          </cell>
          <cell r="G8915">
            <v>0</v>
          </cell>
        </row>
        <row r="8916">
          <cell r="A8916">
            <v>61203</v>
          </cell>
          <cell r="B8916">
            <v>9933</v>
          </cell>
          <cell r="C8916">
            <v>43950.350393518522</v>
          </cell>
          <cell r="D8916">
            <v>8436</v>
          </cell>
          <cell r="E8916">
            <v>1200</v>
          </cell>
          <cell r="F8916">
            <v>43862.029675925929</v>
          </cell>
          <cell r="G8916">
            <v>0</v>
          </cell>
        </row>
        <row r="8917">
          <cell r="A8917">
            <v>61204</v>
          </cell>
          <cell r="B8917">
            <v>1797</v>
          </cell>
          <cell r="C8917">
            <v>43950.351666666669</v>
          </cell>
          <cell r="D8917">
            <v>4264</v>
          </cell>
          <cell r="E8917">
            <v>1200</v>
          </cell>
          <cell r="F8917">
            <v>43922.337789351855</v>
          </cell>
          <cell r="G8917">
            <v>0</v>
          </cell>
        </row>
        <row r="8918">
          <cell r="A8918">
            <v>61211</v>
          </cell>
          <cell r="B8918">
            <v>6167</v>
          </cell>
          <cell r="C8918">
            <v>43950.363032407397</v>
          </cell>
          <cell r="D8918">
            <v>5994</v>
          </cell>
          <cell r="E8918">
            <v>960</v>
          </cell>
          <cell r="F8918">
            <v>43833.741469907407</v>
          </cell>
          <cell r="G8918">
            <v>0</v>
          </cell>
        </row>
        <row r="8919">
          <cell r="A8919">
            <v>61216</v>
          </cell>
          <cell r="B8919">
            <v>3466</v>
          </cell>
          <cell r="C8919">
            <v>43950.396724537037</v>
          </cell>
          <cell r="D8919">
            <v>2200</v>
          </cell>
          <cell r="E8919">
            <v>1200</v>
          </cell>
          <cell r="F8919">
            <v>43924.120613425926</v>
          </cell>
          <cell r="G8919">
            <v>0</v>
          </cell>
        </row>
        <row r="8920">
          <cell r="A8920">
            <v>61221</v>
          </cell>
          <cell r="B8920">
            <v>6717</v>
          </cell>
          <cell r="C8920">
            <v>43950.397465277783</v>
          </cell>
          <cell r="D8920">
            <v>2200</v>
          </cell>
          <cell r="E8920">
            <v>960</v>
          </cell>
          <cell r="F8920">
            <v>43924.120613425926</v>
          </cell>
          <cell r="G8920">
            <v>0</v>
          </cell>
        </row>
        <row r="8921">
          <cell r="A8921">
            <v>61224</v>
          </cell>
          <cell r="B8921">
            <v>4567</v>
          </cell>
          <cell r="C8921">
            <v>43950.403310185182</v>
          </cell>
          <cell r="D8921">
            <v>3318</v>
          </cell>
          <cell r="E8921">
            <v>960</v>
          </cell>
          <cell r="F8921">
            <v>43923.46261574074</v>
          </cell>
          <cell r="G8921">
            <v>0</v>
          </cell>
        </row>
        <row r="8922">
          <cell r="A8922">
            <v>61226</v>
          </cell>
          <cell r="B8922">
            <v>8955</v>
          </cell>
          <cell r="C8922">
            <v>43950.411539351851</v>
          </cell>
          <cell r="D8922">
            <v>3318</v>
          </cell>
          <cell r="E8922">
            <v>1200</v>
          </cell>
          <cell r="F8922">
            <v>43923.46261574074</v>
          </cell>
          <cell r="G8922">
            <v>0</v>
          </cell>
        </row>
        <row r="8923">
          <cell r="A8923">
            <v>61231</v>
          </cell>
          <cell r="B8923">
            <v>2430</v>
          </cell>
          <cell r="C8923">
            <v>43950.414479166669</v>
          </cell>
          <cell r="D8923">
            <v>11700</v>
          </cell>
          <cell r="E8923">
            <v>1200</v>
          </cell>
          <cell r="F8923">
            <v>43833.01934027778</v>
          </cell>
          <cell r="G8923">
            <v>0</v>
          </cell>
        </row>
        <row r="8924">
          <cell r="A8924">
            <v>61235</v>
          </cell>
          <cell r="B8924">
            <v>11916</v>
          </cell>
          <cell r="C8924">
            <v>43950.426782407398</v>
          </cell>
          <cell r="D8924">
            <v>2200</v>
          </cell>
          <cell r="E8924">
            <v>1200</v>
          </cell>
          <cell r="F8924">
            <v>43924.120613425926</v>
          </cell>
          <cell r="G8924">
            <v>0</v>
          </cell>
        </row>
        <row r="8925">
          <cell r="A8925">
            <v>61238</v>
          </cell>
          <cell r="B8925">
            <v>12125</v>
          </cell>
          <cell r="C8925">
            <v>43950.429120370369</v>
          </cell>
          <cell r="D8925">
            <v>4284</v>
          </cell>
          <cell r="E8925">
            <v>1200</v>
          </cell>
          <cell r="F8925">
            <v>43922.838472222225</v>
          </cell>
          <cell r="G8925">
            <v>0</v>
          </cell>
        </row>
        <row r="8926">
          <cell r="A8926">
            <v>61239</v>
          </cell>
          <cell r="B8926">
            <v>8232</v>
          </cell>
          <cell r="C8926">
            <v>43950.439328703702</v>
          </cell>
          <cell r="D8926">
            <v>6844</v>
          </cell>
          <cell r="E8926">
            <v>1200</v>
          </cell>
          <cell r="F8926">
            <v>43891.224456018521</v>
          </cell>
          <cell r="G8926">
            <v>0</v>
          </cell>
        </row>
        <row r="8927">
          <cell r="A8927">
            <v>61241</v>
          </cell>
          <cell r="B8927">
            <v>1249</v>
          </cell>
          <cell r="C8927">
            <v>43950.440034722233</v>
          </cell>
          <cell r="D8927">
            <v>10304</v>
          </cell>
          <cell r="E8927">
            <v>0</v>
          </cell>
          <cell r="F8927">
            <v>43891.918229166666</v>
          </cell>
          <cell r="G8927">
            <v>0</v>
          </cell>
        </row>
        <row r="8928">
          <cell r="A8928">
            <v>61248</v>
          </cell>
          <cell r="B8928">
            <v>1827</v>
          </cell>
          <cell r="C8928">
            <v>43950.442175925928</v>
          </cell>
          <cell r="D8928">
            <v>8064</v>
          </cell>
          <cell r="E8928">
            <v>960</v>
          </cell>
          <cell r="F8928">
            <v>43832.876203703701</v>
          </cell>
          <cell r="G8928">
            <v>0</v>
          </cell>
        </row>
        <row r="8929">
          <cell r="A8929">
            <v>61250</v>
          </cell>
          <cell r="B8929">
            <v>13515</v>
          </cell>
          <cell r="C8929">
            <v>43950.445821759262</v>
          </cell>
          <cell r="D8929">
            <v>4552</v>
          </cell>
          <cell r="E8929">
            <v>1200</v>
          </cell>
          <cell r="F8929">
            <v>43922.390960648147</v>
          </cell>
          <cell r="G8929">
            <v>0</v>
          </cell>
        </row>
        <row r="8930">
          <cell r="A8930">
            <v>61252</v>
          </cell>
          <cell r="B8930">
            <v>12906</v>
          </cell>
          <cell r="C8930">
            <v>43950.465844907398</v>
          </cell>
          <cell r="D8930">
            <v>5994</v>
          </cell>
          <cell r="E8930">
            <v>1200</v>
          </cell>
          <cell r="F8930">
            <v>43833.741469907407</v>
          </cell>
          <cell r="G8930">
            <v>0</v>
          </cell>
        </row>
        <row r="8931">
          <cell r="A8931">
            <v>61256</v>
          </cell>
          <cell r="B8931">
            <v>4356</v>
          </cell>
          <cell r="C8931">
            <v>43950.466435185182</v>
          </cell>
          <cell r="D8931">
            <v>6353</v>
          </cell>
          <cell r="E8931">
            <v>1200</v>
          </cell>
          <cell r="F8931">
            <v>43891.160011574073</v>
          </cell>
          <cell r="G8931">
            <v>0</v>
          </cell>
        </row>
        <row r="8932">
          <cell r="A8932">
            <v>61263</v>
          </cell>
          <cell r="B8932">
            <v>1423</v>
          </cell>
          <cell r="C8932">
            <v>43950.472349537027</v>
          </cell>
          <cell r="D8932">
            <v>7878</v>
          </cell>
          <cell r="E8932">
            <v>1200</v>
          </cell>
          <cell r="F8932">
            <v>43891.070462962962</v>
          </cell>
          <cell r="G8932">
            <v>0</v>
          </cell>
        </row>
        <row r="8933">
          <cell r="A8933">
            <v>61265</v>
          </cell>
          <cell r="B8933">
            <v>8118</v>
          </cell>
          <cell r="C8933">
            <v>43950.472384259258</v>
          </cell>
          <cell r="D8933">
            <v>8508</v>
          </cell>
          <cell r="E8933">
            <v>1200</v>
          </cell>
          <cell r="F8933">
            <v>43831.426666666666</v>
          </cell>
          <cell r="G8933">
            <v>0</v>
          </cell>
        </row>
        <row r="8934">
          <cell r="A8934">
            <v>61269</v>
          </cell>
          <cell r="B8934">
            <v>11155</v>
          </cell>
          <cell r="C8934">
            <v>43950.480844907397</v>
          </cell>
          <cell r="D8934">
            <v>8508</v>
          </cell>
          <cell r="E8934">
            <v>1200</v>
          </cell>
          <cell r="F8934">
            <v>43831.426666666666</v>
          </cell>
          <cell r="G8934">
            <v>0</v>
          </cell>
        </row>
        <row r="8935">
          <cell r="A8935">
            <v>61273</v>
          </cell>
          <cell r="B8935">
            <v>10431</v>
          </cell>
          <cell r="C8935">
            <v>43950.48232638889</v>
          </cell>
          <cell r="D8935">
            <v>11285</v>
          </cell>
          <cell r="E8935">
            <v>1200</v>
          </cell>
          <cell r="F8935">
            <v>43833.440925925926</v>
          </cell>
          <cell r="G8935">
            <v>0</v>
          </cell>
        </row>
        <row r="8936">
          <cell r="A8936">
            <v>61280</v>
          </cell>
          <cell r="B8936">
            <v>5672</v>
          </cell>
          <cell r="C8936">
            <v>43950.484189814822</v>
          </cell>
          <cell r="D8936">
            <v>2387</v>
          </cell>
          <cell r="E8936">
            <v>1200</v>
          </cell>
          <cell r="F8936">
            <v>43836.127511574072</v>
          </cell>
          <cell r="G8936">
            <v>0</v>
          </cell>
        </row>
        <row r="8937">
          <cell r="A8937">
            <v>61283</v>
          </cell>
          <cell r="B8937">
            <v>10829</v>
          </cell>
          <cell r="C8937">
            <v>43950.490335648137</v>
          </cell>
          <cell r="D8937">
            <v>3989</v>
          </cell>
          <cell r="E8937">
            <v>1200</v>
          </cell>
          <cell r="F8937">
            <v>43863.083657407406</v>
          </cell>
          <cell r="G8937">
            <v>0</v>
          </cell>
        </row>
        <row r="8938">
          <cell r="A8938">
            <v>61286</v>
          </cell>
          <cell r="B8938">
            <v>10924</v>
          </cell>
          <cell r="C8938">
            <v>43950.501712962963</v>
          </cell>
          <cell r="D8938">
            <v>3821</v>
          </cell>
          <cell r="E8938">
            <v>1200</v>
          </cell>
          <cell r="F8938">
            <v>43835.019953703704</v>
          </cell>
          <cell r="G8938">
            <v>0</v>
          </cell>
        </row>
        <row r="8939">
          <cell r="A8939">
            <v>61289</v>
          </cell>
          <cell r="B8939">
            <v>12090</v>
          </cell>
          <cell r="C8939">
            <v>43950.504733796297</v>
          </cell>
          <cell r="D8939">
            <v>6403</v>
          </cell>
          <cell r="E8939">
            <v>1200</v>
          </cell>
          <cell r="F8939">
            <v>43922.923217592594</v>
          </cell>
          <cell r="G8939">
            <v>0</v>
          </cell>
        </row>
        <row r="8940">
          <cell r="A8940">
            <v>61291</v>
          </cell>
          <cell r="B8940">
            <v>8412</v>
          </cell>
          <cell r="C8940">
            <v>43950.504999999997</v>
          </cell>
          <cell r="D8940">
            <v>13817</v>
          </cell>
          <cell r="E8940">
            <v>1200</v>
          </cell>
          <cell r="F8940">
            <v>43891.131111111114</v>
          </cell>
          <cell r="G8940">
            <v>0</v>
          </cell>
        </row>
        <row r="8941">
          <cell r="A8941">
            <v>61298</v>
          </cell>
          <cell r="B8941">
            <v>5603</v>
          </cell>
          <cell r="C8941">
            <v>43950.507581018523</v>
          </cell>
          <cell r="D8941">
            <v>10526</v>
          </cell>
          <cell r="E8941">
            <v>1200</v>
          </cell>
          <cell r="F8941">
            <v>43922.45652777778</v>
          </cell>
          <cell r="G8941">
            <v>0</v>
          </cell>
        </row>
        <row r="8942">
          <cell r="A8942">
            <v>61305</v>
          </cell>
          <cell r="B8942">
            <v>152</v>
          </cell>
          <cell r="C8942">
            <v>43950.533321759263</v>
          </cell>
          <cell r="D8942">
            <v>2387</v>
          </cell>
          <cell r="E8942">
            <v>1200</v>
          </cell>
          <cell r="F8942">
            <v>43836.127511574072</v>
          </cell>
          <cell r="G8942">
            <v>0</v>
          </cell>
        </row>
        <row r="8943">
          <cell r="A8943">
            <v>61308</v>
          </cell>
          <cell r="B8943">
            <v>13009</v>
          </cell>
          <cell r="C8943">
            <v>43950.542916666673</v>
          </cell>
          <cell r="D8943">
            <v>10526</v>
          </cell>
          <cell r="E8943">
            <v>1200</v>
          </cell>
          <cell r="F8943">
            <v>43922.45652777778</v>
          </cell>
          <cell r="G8943">
            <v>0</v>
          </cell>
        </row>
        <row r="8944">
          <cell r="A8944">
            <v>61313</v>
          </cell>
          <cell r="B8944">
            <v>12994</v>
          </cell>
          <cell r="C8944">
            <v>43950.556608796287</v>
          </cell>
          <cell r="D8944">
            <v>3989</v>
          </cell>
          <cell r="E8944">
            <v>1200</v>
          </cell>
          <cell r="F8944">
            <v>43863.083657407406</v>
          </cell>
          <cell r="G8944">
            <v>0</v>
          </cell>
        </row>
        <row r="8945">
          <cell r="A8945">
            <v>61319</v>
          </cell>
          <cell r="B8945">
            <v>8815</v>
          </cell>
          <cell r="C8945">
            <v>43950.559803240743</v>
          </cell>
          <cell r="D8945">
            <v>3989</v>
          </cell>
          <cell r="E8945">
            <v>1200</v>
          </cell>
          <cell r="F8945">
            <v>43863.083657407406</v>
          </cell>
          <cell r="G8945">
            <v>0</v>
          </cell>
        </row>
        <row r="8946">
          <cell r="A8946">
            <v>61323</v>
          </cell>
          <cell r="B8946">
            <v>2224</v>
          </cell>
          <cell r="C8946">
            <v>43950.570381944453</v>
          </cell>
          <cell r="D8946">
            <v>2200</v>
          </cell>
          <cell r="E8946">
            <v>960</v>
          </cell>
          <cell r="F8946">
            <v>43924.120613425926</v>
          </cell>
          <cell r="G8946">
            <v>0</v>
          </cell>
        </row>
        <row r="8947">
          <cell r="A8947">
            <v>61326</v>
          </cell>
          <cell r="B8947">
            <v>3699</v>
          </cell>
          <cell r="C8947">
            <v>43950.586365740739</v>
          </cell>
          <cell r="D8947">
            <v>851</v>
          </cell>
          <cell r="E8947">
            <v>1200</v>
          </cell>
          <cell r="F8947">
            <v>43922.252476851849</v>
          </cell>
          <cell r="G8947">
            <v>0</v>
          </cell>
        </row>
        <row r="8948">
          <cell r="A8948">
            <v>61328</v>
          </cell>
          <cell r="B8948">
            <v>5279</v>
          </cell>
          <cell r="C8948">
            <v>43950.588483796288</v>
          </cell>
          <cell r="D8948">
            <v>4758</v>
          </cell>
          <cell r="E8948">
            <v>1200</v>
          </cell>
          <cell r="F8948">
            <v>43838.476377314815</v>
          </cell>
          <cell r="G8948">
            <v>0</v>
          </cell>
        </row>
        <row r="8949">
          <cell r="A8949">
            <v>61329</v>
          </cell>
          <cell r="B8949">
            <v>11692</v>
          </cell>
          <cell r="C8949">
            <v>43950.588645833333</v>
          </cell>
          <cell r="D8949">
            <v>12711</v>
          </cell>
          <cell r="E8949">
            <v>1200</v>
          </cell>
          <cell r="F8949">
            <v>43862.756041666667</v>
          </cell>
          <cell r="G8949">
            <v>0</v>
          </cell>
        </row>
        <row r="8950">
          <cell r="A8950">
            <v>61330</v>
          </cell>
          <cell r="B8950">
            <v>11500</v>
          </cell>
          <cell r="C8950">
            <v>43950.60429398148</v>
          </cell>
          <cell r="D8950">
            <v>8404</v>
          </cell>
          <cell r="E8950">
            <v>1200</v>
          </cell>
          <cell r="F8950">
            <v>43862.8516087963</v>
          </cell>
          <cell r="G8950">
            <v>0</v>
          </cell>
        </row>
        <row r="8951">
          <cell r="A8951">
            <v>61334</v>
          </cell>
          <cell r="B8951">
            <v>12593</v>
          </cell>
          <cell r="C8951">
            <v>43950.605011574073</v>
          </cell>
          <cell r="D8951">
            <v>4284</v>
          </cell>
          <cell r="E8951">
            <v>1200</v>
          </cell>
          <cell r="F8951">
            <v>43922.838472222225</v>
          </cell>
          <cell r="G8951">
            <v>0</v>
          </cell>
        </row>
        <row r="8952">
          <cell r="A8952">
            <v>61341</v>
          </cell>
          <cell r="B8952">
            <v>7920</v>
          </cell>
          <cell r="C8952">
            <v>43950.614270833343</v>
          </cell>
          <cell r="D8952">
            <v>5484</v>
          </cell>
          <cell r="E8952">
            <v>1200</v>
          </cell>
          <cell r="F8952">
            <v>43862.519675925927</v>
          </cell>
          <cell r="G8952">
            <v>0</v>
          </cell>
        </row>
        <row r="8953">
          <cell r="A8953">
            <v>61346</v>
          </cell>
          <cell r="B8953">
            <v>8553</v>
          </cell>
          <cell r="C8953">
            <v>43950.628900462973</v>
          </cell>
          <cell r="D8953">
            <v>8436</v>
          </cell>
          <cell r="E8953">
            <v>1200</v>
          </cell>
          <cell r="F8953">
            <v>43862.029675925929</v>
          </cell>
          <cell r="G8953">
            <v>0</v>
          </cell>
        </row>
        <row r="8954">
          <cell r="A8954">
            <v>61350</v>
          </cell>
          <cell r="B8954">
            <v>3281</v>
          </cell>
          <cell r="C8954">
            <v>43950.635289351849</v>
          </cell>
          <cell r="D8954">
            <v>5484</v>
          </cell>
          <cell r="E8954">
            <v>1200</v>
          </cell>
          <cell r="F8954">
            <v>43862.519675925927</v>
          </cell>
          <cell r="G8954">
            <v>0</v>
          </cell>
        </row>
        <row r="8955">
          <cell r="A8955">
            <v>61357</v>
          </cell>
          <cell r="B8955">
            <v>6166</v>
          </cell>
          <cell r="C8955">
            <v>43950.640555555547</v>
          </cell>
          <cell r="D8955">
            <v>11437</v>
          </cell>
          <cell r="E8955">
            <v>0</v>
          </cell>
          <cell r="F8955">
            <v>43923.125856481478</v>
          </cell>
          <cell r="G8955">
            <v>0</v>
          </cell>
        </row>
        <row r="8956">
          <cell r="A8956">
            <v>61363</v>
          </cell>
          <cell r="B8956">
            <v>2242</v>
          </cell>
          <cell r="C8956">
            <v>43950.642233796287</v>
          </cell>
          <cell r="D8956">
            <v>9309</v>
          </cell>
          <cell r="E8956">
            <v>1200</v>
          </cell>
          <cell r="F8956">
            <v>43862.647430555553</v>
          </cell>
          <cell r="G8956">
            <v>0</v>
          </cell>
        </row>
        <row r="8957">
          <cell r="A8957">
            <v>61366</v>
          </cell>
          <cell r="B8957">
            <v>8332</v>
          </cell>
          <cell r="C8957">
            <v>43950.655671296299</v>
          </cell>
          <cell r="D8957">
            <v>3346</v>
          </cell>
          <cell r="E8957">
            <v>1200</v>
          </cell>
          <cell r="F8957">
            <v>43862.038483796299</v>
          </cell>
          <cell r="G8957">
            <v>0</v>
          </cell>
        </row>
        <row r="8958">
          <cell r="A8958">
            <v>61367</v>
          </cell>
          <cell r="B8958">
            <v>8955</v>
          </cell>
          <cell r="C8958">
            <v>43950.658912037034</v>
          </cell>
          <cell r="D8958">
            <v>2251</v>
          </cell>
          <cell r="E8958">
            <v>960</v>
          </cell>
          <cell r="F8958">
            <v>43923.152268518519</v>
          </cell>
          <cell r="G8958">
            <v>0</v>
          </cell>
        </row>
        <row r="8959">
          <cell r="A8959">
            <v>61371</v>
          </cell>
          <cell r="B8959">
            <v>2900</v>
          </cell>
          <cell r="C8959">
            <v>43950.665092592593</v>
          </cell>
          <cell r="D8959">
            <v>12504</v>
          </cell>
          <cell r="E8959">
            <v>1200</v>
          </cell>
          <cell r="F8959">
            <v>43833.397569444445</v>
          </cell>
          <cell r="G8959">
            <v>0</v>
          </cell>
        </row>
        <row r="8960">
          <cell r="A8960">
            <v>61372</v>
          </cell>
          <cell r="B8960">
            <v>1594</v>
          </cell>
          <cell r="C8960">
            <v>43950.666342592587</v>
          </cell>
          <cell r="D8960">
            <v>2405</v>
          </cell>
          <cell r="E8960">
            <v>1200</v>
          </cell>
          <cell r="F8960">
            <v>43891.569097222222</v>
          </cell>
          <cell r="G8960">
            <v>0</v>
          </cell>
        </row>
        <row r="8961">
          <cell r="A8961">
            <v>61373</v>
          </cell>
          <cell r="B8961">
            <v>9722</v>
          </cell>
          <cell r="C8961">
            <v>43950.669432870367</v>
          </cell>
          <cell r="D8961">
            <v>12350</v>
          </cell>
          <cell r="E8961">
            <v>1200</v>
          </cell>
          <cell r="F8961">
            <v>43922.755370370367</v>
          </cell>
          <cell r="G8961">
            <v>0</v>
          </cell>
        </row>
        <row r="8962">
          <cell r="A8962">
            <v>61374</v>
          </cell>
          <cell r="B8962">
            <v>3992</v>
          </cell>
          <cell r="C8962">
            <v>43950.676076388889</v>
          </cell>
          <cell r="D8962">
            <v>8064</v>
          </cell>
          <cell r="E8962">
            <v>1200</v>
          </cell>
          <cell r="F8962">
            <v>43832.876203703701</v>
          </cell>
          <cell r="G8962">
            <v>0</v>
          </cell>
        </row>
        <row r="8963">
          <cell r="A8963">
            <v>61379</v>
          </cell>
          <cell r="B8963">
            <v>5257</v>
          </cell>
          <cell r="C8963">
            <v>43950.680868055562</v>
          </cell>
          <cell r="D8963">
            <v>12160</v>
          </cell>
          <cell r="E8963">
            <v>1200</v>
          </cell>
          <cell r="F8963">
            <v>43891.025983796295</v>
          </cell>
          <cell r="G8963">
            <v>0</v>
          </cell>
        </row>
        <row r="8964">
          <cell r="A8964">
            <v>61385</v>
          </cell>
          <cell r="B8964">
            <v>3839</v>
          </cell>
          <cell r="C8964">
            <v>43950.681145833332</v>
          </cell>
          <cell r="D8964">
            <v>11835</v>
          </cell>
          <cell r="E8964">
            <v>1200</v>
          </cell>
          <cell r="F8964">
            <v>43922.844085648147</v>
          </cell>
          <cell r="G8964">
            <v>0</v>
          </cell>
        </row>
        <row r="8965">
          <cell r="A8965">
            <v>61389</v>
          </cell>
          <cell r="B8965">
            <v>5220</v>
          </cell>
          <cell r="C8965">
            <v>43950.684363425928</v>
          </cell>
          <cell r="D8965">
            <v>6266</v>
          </cell>
          <cell r="E8965">
            <v>960</v>
          </cell>
          <cell r="F8965">
            <v>43863.602118055554</v>
          </cell>
          <cell r="G8965">
            <v>0</v>
          </cell>
        </row>
        <row r="8966">
          <cell r="A8966">
            <v>61394</v>
          </cell>
          <cell r="B8966">
            <v>7843</v>
          </cell>
          <cell r="C8966">
            <v>43950.693032407413</v>
          </cell>
          <cell r="D8966">
            <v>4264</v>
          </cell>
          <cell r="E8966">
            <v>1200</v>
          </cell>
          <cell r="F8966">
            <v>43922.337789351855</v>
          </cell>
          <cell r="G8966">
            <v>0</v>
          </cell>
        </row>
        <row r="8967">
          <cell r="A8967">
            <v>61395</v>
          </cell>
          <cell r="B8967">
            <v>3839</v>
          </cell>
          <cell r="C8967">
            <v>43950.706354166658</v>
          </cell>
          <cell r="D8967">
            <v>6403</v>
          </cell>
          <cell r="E8967">
            <v>1200</v>
          </cell>
          <cell r="F8967">
            <v>43922.923217592594</v>
          </cell>
          <cell r="G8967">
            <v>0</v>
          </cell>
        </row>
        <row r="8968">
          <cell r="A8968">
            <v>61402</v>
          </cell>
          <cell r="B8968">
            <v>1604</v>
          </cell>
          <cell r="C8968">
            <v>43950.706678240742</v>
          </cell>
          <cell r="D8968">
            <v>6844</v>
          </cell>
          <cell r="E8968">
            <v>1200</v>
          </cell>
          <cell r="F8968">
            <v>43891.224456018521</v>
          </cell>
          <cell r="G8968">
            <v>0</v>
          </cell>
        </row>
        <row r="8969">
          <cell r="A8969">
            <v>61405</v>
          </cell>
          <cell r="B8969">
            <v>7849</v>
          </cell>
          <cell r="C8969">
            <v>43950.710347222222</v>
          </cell>
          <cell r="D8969">
            <v>13184</v>
          </cell>
          <cell r="E8969">
            <v>1200</v>
          </cell>
          <cell r="F8969">
            <v>43832.858287037037</v>
          </cell>
          <cell r="G8969">
            <v>0</v>
          </cell>
        </row>
        <row r="8970">
          <cell r="A8970">
            <v>61406</v>
          </cell>
          <cell r="B8970">
            <v>116</v>
          </cell>
          <cell r="C8970">
            <v>43950.711851851847</v>
          </cell>
          <cell r="D8970">
            <v>7878</v>
          </cell>
          <cell r="E8970">
            <v>1200</v>
          </cell>
          <cell r="F8970">
            <v>43891.070462962962</v>
          </cell>
          <cell r="G8970">
            <v>0</v>
          </cell>
        </row>
        <row r="8971">
          <cell r="A8971">
            <v>61413</v>
          </cell>
          <cell r="B8971">
            <v>210</v>
          </cell>
          <cell r="C8971">
            <v>43950.716967592591</v>
          </cell>
          <cell r="D8971">
            <v>3821</v>
          </cell>
          <cell r="E8971">
            <v>1200</v>
          </cell>
          <cell r="F8971">
            <v>43835.019953703704</v>
          </cell>
          <cell r="G8971">
            <v>0</v>
          </cell>
        </row>
        <row r="8972">
          <cell r="A8972">
            <v>61420</v>
          </cell>
          <cell r="B8972">
            <v>7460</v>
          </cell>
          <cell r="C8972">
            <v>43950.725474537037</v>
          </cell>
          <cell r="D8972">
            <v>6403</v>
          </cell>
          <cell r="E8972">
            <v>1200</v>
          </cell>
          <cell r="F8972">
            <v>43922.923217592594</v>
          </cell>
          <cell r="G8972">
            <v>0</v>
          </cell>
        </row>
        <row r="8973">
          <cell r="A8973">
            <v>61424</v>
          </cell>
          <cell r="B8973">
            <v>6241</v>
          </cell>
          <cell r="C8973">
            <v>43950.729525462957</v>
          </cell>
          <cell r="D8973">
            <v>4552</v>
          </cell>
          <cell r="E8973">
            <v>1200</v>
          </cell>
          <cell r="F8973">
            <v>43922.390960648147</v>
          </cell>
          <cell r="G8973">
            <v>0</v>
          </cell>
        </row>
        <row r="8974">
          <cell r="A8974">
            <v>61431</v>
          </cell>
          <cell r="B8974">
            <v>4896</v>
          </cell>
          <cell r="C8974">
            <v>43950.764502314807</v>
          </cell>
          <cell r="D8974">
            <v>12264</v>
          </cell>
          <cell r="E8974">
            <v>1200</v>
          </cell>
          <cell r="F8974">
            <v>43862.542557870373</v>
          </cell>
          <cell r="G8974">
            <v>0</v>
          </cell>
        </row>
        <row r="8975">
          <cell r="A8975">
            <v>61434</v>
          </cell>
          <cell r="B8975">
            <v>1594</v>
          </cell>
          <cell r="C8975">
            <v>43950.766226851847</v>
          </cell>
          <cell r="D8975">
            <v>6844</v>
          </cell>
          <cell r="E8975">
            <v>960</v>
          </cell>
          <cell r="F8975">
            <v>43891.224456018521</v>
          </cell>
          <cell r="G8975">
            <v>0</v>
          </cell>
        </row>
        <row r="8976">
          <cell r="A8976">
            <v>61440</v>
          </cell>
          <cell r="B8976">
            <v>8826</v>
          </cell>
          <cell r="C8976">
            <v>43950.768067129633</v>
          </cell>
          <cell r="D8976">
            <v>8436</v>
          </cell>
          <cell r="E8976">
            <v>1200</v>
          </cell>
          <cell r="F8976">
            <v>43862.029675925929</v>
          </cell>
          <cell r="G8976">
            <v>0</v>
          </cell>
        </row>
        <row r="8977">
          <cell r="A8977">
            <v>61446</v>
          </cell>
          <cell r="B8977">
            <v>7243</v>
          </cell>
          <cell r="C8977">
            <v>43950.772789351853</v>
          </cell>
          <cell r="D8977">
            <v>5927</v>
          </cell>
          <cell r="E8977">
            <v>1200</v>
          </cell>
          <cell r="F8977">
            <v>43862.03502314815</v>
          </cell>
          <cell r="G8977">
            <v>0</v>
          </cell>
        </row>
        <row r="8978">
          <cell r="A8978">
            <v>61451</v>
          </cell>
          <cell r="B8978">
            <v>3449</v>
          </cell>
          <cell r="C8978">
            <v>43950.782037037039</v>
          </cell>
          <cell r="D8978">
            <v>4264</v>
          </cell>
          <cell r="E8978">
            <v>1200</v>
          </cell>
          <cell r="F8978">
            <v>43922.337789351855</v>
          </cell>
          <cell r="G8978">
            <v>0</v>
          </cell>
        </row>
        <row r="8979">
          <cell r="A8979">
            <v>61457</v>
          </cell>
          <cell r="B8979">
            <v>13309</v>
          </cell>
          <cell r="C8979">
            <v>43950.791388888887</v>
          </cell>
          <cell r="D8979">
            <v>12264</v>
          </cell>
          <cell r="E8979">
            <v>1200</v>
          </cell>
          <cell r="F8979">
            <v>43862.542557870373</v>
          </cell>
          <cell r="G8979">
            <v>0</v>
          </cell>
        </row>
        <row r="8980">
          <cell r="A8980">
            <v>61464</v>
          </cell>
          <cell r="B8980">
            <v>11493</v>
          </cell>
          <cell r="C8980">
            <v>43950.801423611112</v>
          </cell>
          <cell r="D8980">
            <v>2200</v>
          </cell>
          <cell r="E8980">
            <v>1200</v>
          </cell>
          <cell r="F8980">
            <v>43924.120613425926</v>
          </cell>
          <cell r="G8980">
            <v>0</v>
          </cell>
        </row>
        <row r="8981">
          <cell r="A8981">
            <v>61470</v>
          </cell>
          <cell r="B8981">
            <v>3545</v>
          </cell>
          <cell r="C8981">
            <v>43950.806979166657</v>
          </cell>
          <cell r="D8981">
            <v>5204</v>
          </cell>
          <cell r="E8981">
            <v>1200</v>
          </cell>
          <cell r="F8981">
            <v>43922.600034722222</v>
          </cell>
          <cell r="G8981">
            <v>0</v>
          </cell>
        </row>
        <row r="8982">
          <cell r="A8982">
            <v>61477</v>
          </cell>
          <cell r="B8982">
            <v>10574</v>
          </cell>
          <cell r="C8982">
            <v>43950.81181712963</v>
          </cell>
          <cell r="D8982">
            <v>5204</v>
          </cell>
          <cell r="E8982">
            <v>1200</v>
          </cell>
          <cell r="F8982">
            <v>43922.600034722222</v>
          </cell>
          <cell r="G8982">
            <v>0</v>
          </cell>
        </row>
        <row r="8983">
          <cell r="A8983">
            <v>61480</v>
          </cell>
          <cell r="B8983">
            <v>4147</v>
          </cell>
          <cell r="C8983">
            <v>43950.815567129634</v>
          </cell>
          <cell r="D8983">
            <v>12160</v>
          </cell>
          <cell r="E8983">
            <v>1200</v>
          </cell>
          <cell r="F8983">
            <v>43891.025983796295</v>
          </cell>
          <cell r="G8983">
            <v>0</v>
          </cell>
        </row>
        <row r="8984">
          <cell r="A8984">
            <v>61483</v>
          </cell>
          <cell r="B8984">
            <v>3527</v>
          </cell>
          <cell r="C8984">
            <v>43950.816666666673</v>
          </cell>
          <cell r="D8984">
            <v>13631</v>
          </cell>
          <cell r="E8984">
            <v>1200</v>
          </cell>
          <cell r="F8984">
            <v>43863.313437500001</v>
          </cell>
          <cell r="G8984">
            <v>0</v>
          </cell>
        </row>
        <row r="8985">
          <cell r="A8985">
            <v>61484</v>
          </cell>
          <cell r="B8985">
            <v>10358</v>
          </cell>
          <cell r="C8985">
            <v>43950.817013888889</v>
          </cell>
          <cell r="D8985">
            <v>11726</v>
          </cell>
          <cell r="E8985">
            <v>0</v>
          </cell>
          <cell r="F8985">
            <v>43835.526423611111</v>
          </cell>
          <cell r="G8985">
            <v>0</v>
          </cell>
        </row>
        <row r="8986">
          <cell r="A8986">
            <v>61489</v>
          </cell>
          <cell r="B8986">
            <v>7243</v>
          </cell>
          <cell r="C8986">
            <v>43950.817337962973</v>
          </cell>
          <cell r="D8986">
            <v>2283</v>
          </cell>
          <cell r="E8986">
            <v>1200</v>
          </cell>
          <cell r="F8986">
            <v>43834.745717592596</v>
          </cell>
          <cell r="G8986">
            <v>0</v>
          </cell>
        </row>
        <row r="8987">
          <cell r="A8987">
            <v>61496</v>
          </cell>
          <cell r="B8987">
            <v>12294</v>
          </cell>
          <cell r="C8987">
            <v>43950.817465277767</v>
          </cell>
          <cell r="D8987">
            <v>8404</v>
          </cell>
          <cell r="E8987">
            <v>1200</v>
          </cell>
          <cell r="F8987">
            <v>43862.8516087963</v>
          </cell>
          <cell r="G8987">
            <v>0</v>
          </cell>
        </row>
        <row r="8988">
          <cell r="A8988">
            <v>61502</v>
          </cell>
          <cell r="B8988">
            <v>10212</v>
          </cell>
          <cell r="C8988">
            <v>43950.82099537037</v>
          </cell>
          <cell r="D8988">
            <v>12264</v>
          </cell>
          <cell r="E8988">
            <v>1200</v>
          </cell>
          <cell r="F8988">
            <v>43862.542557870373</v>
          </cell>
          <cell r="G8988">
            <v>0</v>
          </cell>
        </row>
        <row r="8989">
          <cell r="A8989">
            <v>61509</v>
          </cell>
          <cell r="B8989">
            <v>2953</v>
          </cell>
          <cell r="C8989">
            <v>43950.821828703702</v>
          </cell>
          <cell r="D8989">
            <v>8064</v>
          </cell>
          <cell r="E8989">
            <v>1200</v>
          </cell>
          <cell r="F8989">
            <v>43832.876203703701</v>
          </cell>
          <cell r="G8989">
            <v>0</v>
          </cell>
        </row>
        <row r="8990">
          <cell r="A8990">
            <v>61510</v>
          </cell>
          <cell r="B8990">
            <v>8141</v>
          </cell>
          <cell r="C8990">
            <v>43950.832812499997</v>
          </cell>
          <cell r="D8990">
            <v>3821</v>
          </cell>
          <cell r="E8990">
            <v>1200</v>
          </cell>
          <cell r="F8990">
            <v>43835.019953703704</v>
          </cell>
          <cell r="G8990">
            <v>0</v>
          </cell>
        </row>
        <row r="8991">
          <cell r="A8991">
            <v>61515</v>
          </cell>
          <cell r="B8991">
            <v>7847</v>
          </cell>
          <cell r="C8991">
            <v>43950.834074074082</v>
          </cell>
          <cell r="D8991">
            <v>7878</v>
          </cell>
          <cell r="E8991">
            <v>1200</v>
          </cell>
          <cell r="F8991">
            <v>43891.070462962962</v>
          </cell>
          <cell r="G8991">
            <v>0</v>
          </cell>
        </row>
        <row r="8992">
          <cell r="A8992">
            <v>61519</v>
          </cell>
          <cell r="B8992">
            <v>9681</v>
          </cell>
          <cell r="C8992">
            <v>43950.852662037039</v>
          </cell>
          <cell r="D8992">
            <v>10111</v>
          </cell>
          <cell r="E8992">
            <v>1200</v>
          </cell>
          <cell r="F8992">
            <v>43891.165625000001</v>
          </cell>
          <cell r="G8992">
            <v>0</v>
          </cell>
        </row>
        <row r="8993">
          <cell r="A8993">
            <v>61522</v>
          </cell>
          <cell r="B8993">
            <v>1084</v>
          </cell>
          <cell r="C8993">
            <v>43950.854525462957</v>
          </cell>
          <cell r="D8993">
            <v>878</v>
          </cell>
          <cell r="E8993">
            <v>1200</v>
          </cell>
          <cell r="F8993">
            <v>43922.969097222223</v>
          </cell>
          <cell r="G8993">
            <v>0</v>
          </cell>
        </row>
        <row r="8994">
          <cell r="A8994">
            <v>61527</v>
          </cell>
          <cell r="B8994">
            <v>9663</v>
          </cell>
          <cell r="C8994">
            <v>43950.856064814812</v>
          </cell>
          <cell r="D8994">
            <v>12264</v>
          </cell>
          <cell r="E8994">
            <v>0</v>
          </cell>
          <cell r="F8994">
            <v>43862.542557870373</v>
          </cell>
          <cell r="G8994">
            <v>0</v>
          </cell>
        </row>
        <row r="8995">
          <cell r="A8995">
            <v>61534</v>
          </cell>
          <cell r="B8995">
            <v>4678</v>
          </cell>
          <cell r="C8995">
            <v>43950.862164351849</v>
          </cell>
          <cell r="D8995">
            <v>7062</v>
          </cell>
          <cell r="E8995">
            <v>1200</v>
          </cell>
          <cell r="F8995">
            <v>43832.040196759262</v>
          </cell>
          <cell r="G8995">
            <v>0</v>
          </cell>
        </row>
        <row r="8996">
          <cell r="A8996">
            <v>61536</v>
          </cell>
          <cell r="B8996">
            <v>10574</v>
          </cell>
          <cell r="C8996">
            <v>43950.883923611109</v>
          </cell>
          <cell r="D8996">
            <v>5612</v>
          </cell>
          <cell r="E8996">
            <v>1200</v>
          </cell>
          <cell r="F8996">
            <v>43891.11309027778</v>
          </cell>
          <cell r="G8996">
            <v>0</v>
          </cell>
        </row>
        <row r="8997">
          <cell r="A8997">
            <v>61537</v>
          </cell>
          <cell r="B8997">
            <v>1489</v>
          </cell>
          <cell r="C8997">
            <v>43950.887361111112</v>
          </cell>
          <cell r="D8997">
            <v>9532</v>
          </cell>
          <cell r="E8997">
            <v>960</v>
          </cell>
          <cell r="F8997">
            <v>43831.611388888887</v>
          </cell>
          <cell r="G8997">
            <v>0</v>
          </cell>
        </row>
        <row r="8998">
          <cell r="A8998">
            <v>61544</v>
          </cell>
          <cell r="B8998">
            <v>2462</v>
          </cell>
          <cell r="C8998">
            <v>43950.895439814813</v>
          </cell>
          <cell r="D8998">
            <v>13631</v>
          </cell>
          <cell r="E8998">
            <v>1200</v>
          </cell>
          <cell r="F8998">
            <v>43863.313437500001</v>
          </cell>
          <cell r="G8998">
            <v>0</v>
          </cell>
        </row>
        <row r="8999">
          <cell r="A8999">
            <v>61551</v>
          </cell>
          <cell r="B8999">
            <v>4993</v>
          </cell>
          <cell r="C8999">
            <v>43950.931284722217</v>
          </cell>
          <cell r="D8999">
            <v>1241</v>
          </cell>
          <cell r="E8999">
            <v>1200</v>
          </cell>
          <cell r="F8999">
            <v>43862.258877314816</v>
          </cell>
          <cell r="G8999">
            <v>0</v>
          </cell>
        </row>
        <row r="9000">
          <cell r="A9000">
            <v>61555</v>
          </cell>
          <cell r="B9000">
            <v>13221</v>
          </cell>
          <cell r="C9000">
            <v>43950.939872685187</v>
          </cell>
          <cell r="D9000">
            <v>13817</v>
          </cell>
          <cell r="E9000">
            <v>1200</v>
          </cell>
          <cell r="F9000">
            <v>43891.131111111114</v>
          </cell>
          <cell r="G9000">
            <v>0</v>
          </cell>
        </row>
        <row r="9001">
          <cell r="A9001">
            <v>61559</v>
          </cell>
          <cell r="B9001">
            <v>5732</v>
          </cell>
          <cell r="C9001">
            <v>43950.942650462966</v>
          </cell>
          <cell r="D9001">
            <v>12264</v>
          </cell>
          <cell r="E9001">
            <v>1200</v>
          </cell>
          <cell r="F9001">
            <v>43862.542557870373</v>
          </cell>
          <cell r="G9001">
            <v>0</v>
          </cell>
        </row>
        <row r="9002">
          <cell r="A9002">
            <v>61565</v>
          </cell>
          <cell r="B9002">
            <v>13368</v>
          </cell>
          <cell r="C9002">
            <v>43950.945659722223</v>
          </cell>
          <cell r="D9002">
            <v>3318</v>
          </cell>
          <cell r="E9002">
            <v>1200</v>
          </cell>
          <cell r="F9002">
            <v>43923.46261574074</v>
          </cell>
          <cell r="G9002">
            <v>0</v>
          </cell>
        </row>
        <row r="9003">
          <cell r="A9003">
            <v>61569</v>
          </cell>
          <cell r="B9003">
            <v>10581</v>
          </cell>
          <cell r="C9003">
            <v>43950.946053240739</v>
          </cell>
          <cell r="D9003">
            <v>7062</v>
          </cell>
          <cell r="E9003">
            <v>1200</v>
          </cell>
          <cell r="F9003">
            <v>43832.040196759262</v>
          </cell>
          <cell r="G9003">
            <v>0</v>
          </cell>
        </row>
        <row r="9004">
          <cell r="A9004">
            <v>61572</v>
          </cell>
          <cell r="B9004">
            <v>12728</v>
          </cell>
          <cell r="C9004">
            <v>43950.946053240739</v>
          </cell>
          <cell r="D9004">
            <v>1305</v>
          </cell>
          <cell r="E9004">
            <v>1200</v>
          </cell>
          <cell r="F9004">
            <v>43922.021249999998</v>
          </cell>
          <cell r="G9004">
            <v>0</v>
          </cell>
        </row>
        <row r="9005">
          <cell r="A9005">
            <v>61578</v>
          </cell>
          <cell r="B9005">
            <v>2291</v>
          </cell>
          <cell r="C9005">
            <v>43950.956597222219</v>
          </cell>
          <cell r="D9005">
            <v>2271</v>
          </cell>
          <cell r="E9005">
            <v>1200</v>
          </cell>
          <cell r="F9005">
            <v>43922.063993055555</v>
          </cell>
          <cell r="G9005">
            <v>0</v>
          </cell>
        </row>
        <row r="9006">
          <cell r="A9006">
            <v>61583</v>
          </cell>
          <cell r="B9006">
            <v>10210</v>
          </cell>
          <cell r="C9006">
            <v>43950.957071759258</v>
          </cell>
          <cell r="D9006">
            <v>13184</v>
          </cell>
          <cell r="E9006">
            <v>1200</v>
          </cell>
          <cell r="F9006">
            <v>43832.858287037037</v>
          </cell>
          <cell r="G9006">
            <v>0</v>
          </cell>
        </row>
        <row r="9007">
          <cell r="A9007">
            <v>61585</v>
          </cell>
          <cell r="B9007">
            <v>1249</v>
          </cell>
          <cell r="C9007">
            <v>43950.969675925917</v>
          </cell>
          <cell r="D9007">
            <v>11726</v>
          </cell>
          <cell r="E9007">
            <v>1200</v>
          </cell>
          <cell r="F9007">
            <v>43835.526423611111</v>
          </cell>
          <cell r="G9007">
            <v>0</v>
          </cell>
        </row>
        <row r="9008">
          <cell r="A9008">
            <v>61586</v>
          </cell>
          <cell r="B9008">
            <v>5935</v>
          </cell>
          <cell r="C9008">
            <v>43950.978067129632</v>
          </cell>
          <cell r="D9008">
            <v>8508</v>
          </cell>
          <cell r="E9008">
            <v>1200</v>
          </cell>
          <cell r="F9008">
            <v>43831.426666666666</v>
          </cell>
          <cell r="G9008">
            <v>0</v>
          </cell>
        </row>
        <row r="9009">
          <cell r="A9009">
            <v>61587</v>
          </cell>
          <cell r="B9009">
            <v>8929</v>
          </cell>
          <cell r="C9009">
            <v>43950.978136574071</v>
          </cell>
          <cell r="D9009">
            <v>3821</v>
          </cell>
          <cell r="E9009">
            <v>1200</v>
          </cell>
          <cell r="F9009">
            <v>43835.019953703704</v>
          </cell>
          <cell r="G9009">
            <v>0</v>
          </cell>
        </row>
        <row r="9010">
          <cell r="A9010">
            <v>61592</v>
          </cell>
          <cell r="B9010">
            <v>10574</v>
          </cell>
          <cell r="C9010">
            <v>43950.98704861111</v>
          </cell>
          <cell r="D9010">
            <v>13813</v>
          </cell>
          <cell r="E9010">
            <v>1200</v>
          </cell>
          <cell r="F9010">
            <v>43923.310972222222</v>
          </cell>
          <cell r="G9010">
            <v>0</v>
          </cell>
        </row>
        <row r="9011">
          <cell r="A9011">
            <v>61595</v>
          </cell>
          <cell r="B9011">
            <v>3449</v>
          </cell>
          <cell r="C9011">
            <v>43950.99391203704</v>
          </cell>
          <cell r="D9011">
            <v>1737</v>
          </cell>
          <cell r="E9011">
            <v>0</v>
          </cell>
          <cell r="F9011">
            <v>43923.047071759262</v>
          </cell>
          <cell r="G9011">
            <v>0</v>
          </cell>
        </row>
        <row r="9012">
          <cell r="A9012">
            <v>61602</v>
          </cell>
          <cell r="B9012">
            <v>5080</v>
          </cell>
          <cell r="C9012">
            <v>43950.994467592587</v>
          </cell>
          <cell r="D9012">
            <v>13631</v>
          </cell>
          <cell r="E9012">
            <v>1200</v>
          </cell>
          <cell r="F9012">
            <v>43863.313437500001</v>
          </cell>
          <cell r="G9012">
            <v>0</v>
          </cell>
        </row>
        <row r="9013">
          <cell r="A9013">
            <v>61605</v>
          </cell>
          <cell r="B9013">
            <v>8233</v>
          </cell>
          <cell r="C9013">
            <v>43950.998553240737</v>
          </cell>
          <cell r="D9013">
            <v>5927</v>
          </cell>
          <cell r="E9013">
            <v>960</v>
          </cell>
          <cell r="F9013">
            <v>43862.03502314815</v>
          </cell>
          <cell r="G9013">
            <v>0</v>
          </cell>
        </row>
        <row r="9014">
          <cell r="A9014">
            <v>61611</v>
          </cell>
          <cell r="B9014">
            <v>9681</v>
          </cell>
          <cell r="C9014">
            <v>43951.023599537039</v>
          </cell>
          <cell r="D9014">
            <v>6508</v>
          </cell>
          <cell r="E9014">
            <v>1200</v>
          </cell>
          <cell r="F9014">
            <v>43922.195034722223</v>
          </cell>
          <cell r="G9014">
            <v>0</v>
          </cell>
        </row>
        <row r="9015">
          <cell r="A9015">
            <v>61614</v>
          </cell>
          <cell r="B9015">
            <v>1733</v>
          </cell>
          <cell r="C9015">
            <v>43951.046631944453</v>
          </cell>
          <cell r="D9015">
            <v>5577</v>
          </cell>
          <cell r="E9015">
            <v>1200</v>
          </cell>
          <cell r="F9015">
            <v>43891.246759259258</v>
          </cell>
          <cell r="G9015">
            <v>0</v>
          </cell>
        </row>
        <row r="9016">
          <cell r="A9016">
            <v>61615</v>
          </cell>
          <cell r="B9016">
            <v>5579</v>
          </cell>
          <cell r="C9016">
            <v>43951.072939814818</v>
          </cell>
          <cell r="D9016">
            <v>11700</v>
          </cell>
          <cell r="E9016">
            <v>1200</v>
          </cell>
          <cell r="F9016">
            <v>43833.01934027778</v>
          </cell>
          <cell r="G9016">
            <v>0</v>
          </cell>
        </row>
        <row r="9017">
          <cell r="A9017">
            <v>61618</v>
          </cell>
          <cell r="B9017">
            <v>5080</v>
          </cell>
          <cell r="C9017">
            <v>43951.07571759259</v>
          </cell>
          <cell r="D9017">
            <v>2891</v>
          </cell>
          <cell r="E9017">
            <v>960</v>
          </cell>
          <cell r="F9017">
            <v>43892.593865740739</v>
          </cell>
          <cell r="G9017">
            <v>0</v>
          </cell>
        </row>
        <row r="9018">
          <cell r="A9018">
            <v>61622</v>
          </cell>
          <cell r="B9018">
            <v>13076</v>
          </cell>
          <cell r="C9018">
            <v>43951.105520833327</v>
          </cell>
          <cell r="D9018">
            <v>11835</v>
          </cell>
          <cell r="E9018">
            <v>0</v>
          </cell>
          <cell r="F9018">
            <v>43922.844085648147</v>
          </cell>
          <cell r="G9018">
            <v>0</v>
          </cell>
        </row>
        <row r="9019">
          <cell r="A9019">
            <v>61627</v>
          </cell>
          <cell r="B9019">
            <v>3116</v>
          </cell>
          <cell r="C9019">
            <v>43951.106006944443</v>
          </cell>
          <cell r="D9019">
            <v>9356</v>
          </cell>
          <cell r="E9019">
            <v>1200</v>
          </cell>
          <cell r="F9019">
            <v>43862.707141203704</v>
          </cell>
          <cell r="G9019">
            <v>0</v>
          </cell>
        </row>
        <row r="9020">
          <cell r="A9020">
            <v>61630</v>
          </cell>
          <cell r="B9020">
            <v>10473</v>
          </cell>
          <cell r="C9020">
            <v>43951.113321759258</v>
          </cell>
          <cell r="D9020">
            <v>3528</v>
          </cell>
          <cell r="E9020">
            <v>1200</v>
          </cell>
          <cell r="F9020">
            <v>43832.253541666665</v>
          </cell>
          <cell r="G9020">
            <v>0</v>
          </cell>
        </row>
        <row r="9021">
          <cell r="A9021">
            <v>61636</v>
          </cell>
          <cell r="B9021">
            <v>9042</v>
          </cell>
          <cell r="C9021">
            <v>43951.116053240738</v>
          </cell>
          <cell r="D9021">
            <v>8930</v>
          </cell>
          <cell r="E9021">
            <v>1200</v>
          </cell>
          <cell r="F9021">
            <v>43833.209201388891</v>
          </cell>
          <cell r="G9021">
            <v>0</v>
          </cell>
        </row>
        <row r="9022">
          <cell r="A9022">
            <v>61641</v>
          </cell>
          <cell r="B9022">
            <v>2930</v>
          </cell>
          <cell r="C9022">
            <v>43951.145775462966</v>
          </cell>
          <cell r="D9022">
            <v>2283</v>
          </cell>
          <cell r="E9022">
            <v>1200</v>
          </cell>
          <cell r="F9022">
            <v>43834.745717592596</v>
          </cell>
          <cell r="G9022">
            <v>0</v>
          </cell>
        </row>
        <row r="9023">
          <cell r="A9023">
            <v>61642</v>
          </cell>
          <cell r="B9023">
            <v>10181</v>
          </cell>
          <cell r="C9023">
            <v>43951.147037037037</v>
          </cell>
          <cell r="D9023">
            <v>1737</v>
          </cell>
          <cell r="E9023">
            <v>1200</v>
          </cell>
          <cell r="F9023">
            <v>43923.047071759262</v>
          </cell>
          <cell r="G9023">
            <v>0</v>
          </cell>
        </row>
        <row r="9024">
          <cell r="A9024">
            <v>61643</v>
          </cell>
          <cell r="B9024">
            <v>4800</v>
          </cell>
          <cell r="C9024">
            <v>43951.150949074072</v>
          </cell>
          <cell r="D9024">
            <v>7642</v>
          </cell>
          <cell r="E9024">
            <v>1200</v>
          </cell>
          <cell r="F9024">
            <v>43923.15016203704</v>
          </cell>
          <cell r="G9024">
            <v>0</v>
          </cell>
        </row>
        <row r="9025">
          <cell r="A9025">
            <v>61649</v>
          </cell>
          <cell r="B9025">
            <v>13573</v>
          </cell>
          <cell r="C9025">
            <v>43951.153356481482</v>
          </cell>
          <cell r="D9025">
            <v>11835</v>
          </cell>
          <cell r="E9025">
            <v>1200</v>
          </cell>
          <cell r="F9025">
            <v>43922.844085648147</v>
          </cell>
          <cell r="G9025">
            <v>0</v>
          </cell>
        </row>
        <row r="9026">
          <cell r="A9026">
            <v>61655</v>
          </cell>
          <cell r="B9026">
            <v>10136</v>
          </cell>
          <cell r="C9026">
            <v>43951.155601851853</v>
          </cell>
          <cell r="D9026">
            <v>6508</v>
          </cell>
          <cell r="E9026">
            <v>1200</v>
          </cell>
          <cell r="F9026">
            <v>43922.195034722223</v>
          </cell>
          <cell r="G9026">
            <v>0</v>
          </cell>
        </row>
        <row r="9027">
          <cell r="A9027">
            <v>61659</v>
          </cell>
          <cell r="B9027">
            <v>7420</v>
          </cell>
          <cell r="C9027">
            <v>43951.158773148149</v>
          </cell>
          <cell r="D9027">
            <v>7642</v>
          </cell>
          <cell r="E9027">
            <v>960</v>
          </cell>
          <cell r="F9027">
            <v>43923.15016203704</v>
          </cell>
          <cell r="G9027">
            <v>0</v>
          </cell>
        </row>
        <row r="9028">
          <cell r="A9028">
            <v>61665</v>
          </cell>
          <cell r="B9028">
            <v>1185</v>
          </cell>
          <cell r="C9028">
            <v>43951.167569444442</v>
          </cell>
          <cell r="D9028">
            <v>2271</v>
          </cell>
          <cell r="E9028">
            <v>1200</v>
          </cell>
          <cell r="F9028">
            <v>43922.063993055555</v>
          </cell>
          <cell r="G9028">
            <v>0</v>
          </cell>
        </row>
        <row r="9029">
          <cell r="A9029">
            <v>61668</v>
          </cell>
          <cell r="B9029">
            <v>6105</v>
          </cell>
          <cell r="C9029">
            <v>43951.177118055559</v>
          </cell>
          <cell r="D9029">
            <v>851</v>
          </cell>
          <cell r="E9029">
            <v>0</v>
          </cell>
          <cell r="F9029">
            <v>43922.252476851849</v>
          </cell>
          <cell r="G9029">
            <v>0</v>
          </cell>
        </row>
        <row r="9030">
          <cell r="A9030">
            <v>61673</v>
          </cell>
          <cell r="B9030">
            <v>7238</v>
          </cell>
          <cell r="C9030">
            <v>43951.178217592591</v>
          </cell>
          <cell r="D9030">
            <v>12504</v>
          </cell>
          <cell r="E9030">
            <v>1200</v>
          </cell>
          <cell r="F9030">
            <v>43833.397569444445</v>
          </cell>
          <cell r="G9030">
            <v>0</v>
          </cell>
        </row>
        <row r="9031">
          <cell r="A9031">
            <v>61676</v>
          </cell>
          <cell r="B9031">
            <v>7606</v>
          </cell>
          <cell r="C9031">
            <v>43951.17900462963</v>
          </cell>
          <cell r="D9031">
            <v>2251</v>
          </cell>
          <cell r="E9031">
            <v>1200</v>
          </cell>
          <cell r="F9031">
            <v>43923.152268518519</v>
          </cell>
          <cell r="G9031">
            <v>0</v>
          </cell>
        </row>
        <row r="9032">
          <cell r="A9032">
            <v>61681</v>
          </cell>
          <cell r="B9032">
            <v>1512</v>
          </cell>
          <cell r="C9032">
            <v>43951.180694444447</v>
          </cell>
          <cell r="D9032">
            <v>6403</v>
          </cell>
          <cell r="E9032">
            <v>1200</v>
          </cell>
          <cell r="F9032">
            <v>43922.923217592594</v>
          </cell>
          <cell r="G9032">
            <v>0</v>
          </cell>
        </row>
        <row r="9033">
          <cell r="A9033">
            <v>61685</v>
          </cell>
          <cell r="B9033">
            <v>6532</v>
          </cell>
          <cell r="C9033">
            <v>43951.181446759263</v>
          </cell>
          <cell r="D9033">
            <v>8064</v>
          </cell>
          <cell r="E9033">
            <v>1200</v>
          </cell>
          <cell r="F9033">
            <v>43832.876203703701</v>
          </cell>
          <cell r="G9033">
            <v>0</v>
          </cell>
        </row>
        <row r="9034">
          <cell r="A9034">
            <v>61686</v>
          </cell>
          <cell r="B9034">
            <v>6384</v>
          </cell>
          <cell r="C9034">
            <v>43951.182847222219</v>
          </cell>
          <cell r="D9034">
            <v>12030</v>
          </cell>
          <cell r="E9034">
            <v>1200</v>
          </cell>
          <cell r="F9034">
            <v>43832.412627314814</v>
          </cell>
          <cell r="G9034">
            <v>0</v>
          </cell>
        </row>
        <row r="9035">
          <cell r="A9035">
            <v>61693</v>
          </cell>
          <cell r="B9035">
            <v>700</v>
          </cell>
          <cell r="C9035">
            <v>43951.183391203696</v>
          </cell>
          <cell r="D9035">
            <v>2891</v>
          </cell>
          <cell r="E9035">
            <v>1200</v>
          </cell>
          <cell r="F9035">
            <v>43892.593865740739</v>
          </cell>
          <cell r="G9035">
            <v>0</v>
          </cell>
        </row>
        <row r="9036">
          <cell r="A9036">
            <v>61698</v>
          </cell>
          <cell r="B9036">
            <v>11487</v>
          </cell>
          <cell r="C9036">
            <v>43951.186030092591</v>
          </cell>
          <cell r="D9036">
            <v>13110</v>
          </cell>
          <cell r="E9036">
            <v>1200</v>
          </cell>
          <cell r="F9036">
            <v>43831.863842592589</v>
          </cell>
          <cell r="G9036">
            <v>0</v>
          </cell>
        </row>
        <row r="9037">
          <cell r="A9037">
            <v>61699</v>
          </cell>
          <cell r="B9037">
            <v>6807</v>
          </cell>
          <cell r="C9037">
            <v>43951.197523148148</v>
          </cell>
          <cell r="D9037">
            <v>9356</v>
          </cell>
          <cell r="E9037">
            <v>1200</v>
          </cell>
          <cell r="F9037">
            <v>43862.707141203704</v>
          </cell>
          <cell r="G9037">
            <v>0</v>
          </cell>
        </row>
        <row r="9038">
          <cell r="A9038">
            <v>61706</v>
          </cell>
          <cell r="B9038">
            <v>4838</v>
          </cell>
          <cell r="C9038">
            <v>43951.206423611111</v>
          </cell>
          <cell r="D9038">
            <v>10111</v>
          </cell>
          <cell r="E9038">
            <v>1200</v>
          </cell>
          <cell r="F9038">
            <v>43891.165625000001</v>
          </cell>
          <cell r="G9038">
            <v>0</v>
          </cell>
        </row>
        <row r="9039">
          <cell r="A9039">
            <v>61707</v>
          </cell>
          <cell r="B9039">
            <v>2380</v>
          </cell>
          <cell r="C9039">
            <v>43951.211724537039</v>
          </cell>
          <cell r="D9039">
            <v>3528</v>
          </cell>
          <cell r="E9039">
            <v>1200</v>
          </cell>
          <cell r="F9039">
            <v>43832.253541666665</v>
          </cell>
          <cell r="G9039">
            <v>0</v>
          </cell>
        </row>
        <row r="9040">
          <cell r="A9040">
            <v>61708</v>
          </cell>
          <cell r="B9040">
            <v>6473</v>
          </cell>
          <cell r="C9040">
            <v>43951.218310185177</v>
          </cell>
          <cell r="D9040">
            <v>5318</v>
          </cell>
          <cell r="E9040">
            <v>1200</v>
          </cell>
          <cell r="F9040">
            <v>43891.637048611112</v>
          </cell>
          <cell r="G9040">
            <v>0</v>
          </cell>
        </row>
        <row r="9041">
          <cell r="A9041">
            <v>61714</v>
          </cell>
          <cell r="B9041">
            <v>1278</v>
          </cell>
          <cell r="C9041">
            <v>43951.218715277777</v>
          </cell>
          <cell r="D9041">
            <v>11791</v>
          </cell>
          <cell r="E9041">
            <v>1200</v>
          </cell>
          <cell r="F9041">
            <v>43863.376111111109</v>
          </cell>
          <cell r="G9041">
            <v>0</v>
          </cell>
        </row>
        <row r="9042">
          <cell r="A9042">
            <v>61719</v>
          </cell>
          <cell r="B9042">
            <v>6864</v>
          </cell>
          <cell r="C9042">
            <v>43951.222430555557</v>
          </cell>
          <cell r="D9042">
            <v>9193</v>
          </cell>
          <cell r="E9042">
            <v>960</v>
          </cell>
          <cell r="F9042">
            <v>43922.429456018515</v>
          </cell>
          <cell r="G9042">
            <v>0</v>
          </cell>
        </row>
        <row r="9043">
          <cell r="A9043">
            <v>61721</v>
          </cell>
          <cell r="B9043">
            <v>8118</v>
          </cell>
          <cell r="C9043">
            <v>43951.239872685182</v>
          </cell>
          <cell r="D9043">
            <v>5577</v>
          </cell>
          <cell r="E9043">
            <v>1200</v>
          </cell>
          <cell r="F9043">
            <v>43891.246759259258</v>
          </cell>
          <cell r="G9043">
            <v>0</v>
          </cell>
        </row>
        <row r="9044">
          <cell r="A9044">
            <v>61725</v>
          </cell>
          <cell r="B9044">
            <v>13416</v>
          </cell>
          <cell r="C9044">
            <v>43951.242650462962</v>
          </cell>
          <cell r="D9044">
            <v>11835</v>
          </cell>
          <cell r="E9044">
            <v>1200</v>
          </cell>
          <cell r="F9044">
            <v>43922.844085648147</v>
          </cell>
          <cell r="G9044">
            <v>0</v>
          </cell>
        </row>
        <row r="9045">
          <cell r="A9045">
            <v>61731</v>
          </cell>
          <cell r="B9045">
            <v>1021</v>
          </cell>
          <cell r="C9045">
            <v>43951.245925925927</v>
          </cell>
          <cell r="D9045">
            <v>12160</v>
          </cell>
          <cell r="E9045">
            <v>1200</v>
          </cell>
          <cell r="F9045">
            <v>43891.025983796295</v>
          </cell>
          <cell r="G9045">
            <v>0</v>
          </cell>
        </row>
        <row r="9046">
          <cell r="A9046">
            <v>61736</v>
          </cell>
          <cell r="B9046">
            <v>10946</v>
          </cell>
          <cell r="C9046">
            <v>43951.256365740737</v>
          </cell>
          <cell r="D9046">
            <v>2891</v>
          </cell>
          <cell r="E9046">
            <v>1200</v>
          </cell>
          <cell r="F9046">
            <v>43892.593865740739</v>
          </cell>
          <cell r="G9046">
            <v>0</v>
          </cell>
        </row>
        <row r="9047">
          <cell r="A9047">
            <v>61738</v>
          </cell>
          <cell r="B9047">
            <v>13132</v>
          </cell>
          <cell r="C9047">
            <v>43951.256643518522</v>
          </cell>
          <cell r="D9047">
            <v>6353</v>
          </cell>
          <cell r="E9047">
            <v>1200</v>
          </cell>
          <cell r="F9047">
            <v>43891.160011574073</v>
          </cell>
          <cell r="G9047">
            <v>0</v>
          </cell>
        </row>
        <row r="9048">
          <cell r="A9048">
            <v>61739</v>
          </cell>
          <cell r="B9048">
            <v>3057</v>
          </cell>
          <cell r="C9048">
            <v>43951.259918981479</v>
          </cell>
          <cell r="D9048">
            <v>6962</v>
          </cell>
          <cell r="E9048">
            <v>1200</v>
          </cell>
          <cell r="F9048">
            <v>43922.213738425926</v>
          </cell>
          <cell r="G9048">
            <v>0</v>
          </cell>
        </row>
        <row r="9049">
          <cell r="A9049">
            <v>61743</v>
          </cell>
          <cell r="B9049">
            <v>7239</v>
          </cell>
          <cell r="C9049">
            <v>43951.262881944444</v>
          </cell>
          <cell r="D9049">
            <v>2271</v>
          </cell>
          <cell r="E9049">
            <v>1200</v>
          </cell>
          <cell r="F9049">
            <v>43922.063993055555</v>
          </cell>
          <cell r="G9049">
            <v>0</v>
          </cell>
        </row>
        <row r="9050">
          <cell r="A9050">
            <v>61750</v>
          </cell>
          <cell r="B9050">
            <v>9663</v>
          </cell>
          <cell r="C9050">
            <v>43951.277638888889</v>
          </cell>
          <cell r="D9050">
            <v>13631</v>
          </cell>
          <cell r="E9050">
            <v>1200</v>
          </cell>
          <cell r="F9050">
            <v>43863.313437500001</v>
          </cell>
          <cell r="G9050">
            <v>0</v>
          </cell>
        </row>
        <row r="9051">
          <cell r="A9051">
            <v>61754</v>
          </cell>
          <cell r="B9051">
            <v>12804</v>
          </cell>
          <cell r="C9051">
            <v>43951.285370370373</v>
          </cell>
          <cell r="D9051">
            <v>9816</v>
          </cell>
          <cell r="E9051">
            <v>1200</v>
          </cell>
          <cell r="F9051">
            <v>43922.273946759262</v>
          </cell>
          <cell r="G9051">
            <v>0</v>
          </cell>
        </row>
        <row r="9052">
          <cell r="A9052">
            <v>61755</v>
          </cell>
          <cell r="B9052">
            <v>13400</v>
          </cell>
          <cell r="C9052">
            <v>43951.286782407413</v>
          </cell>
          <cell r="D9052">
            <v>1737</v>
          </cell>
          <cell r="E9052">
            <v>1200</v>
          </cell>
          <cell r="F9052">
            <v>43923.047071759262</v>
          </cell>
          <cell r="G9052">
            <v>0</v>
          </cell>
        </row>
        <row r="9053">
          <cell r="A9053">
            <v>61760</v>
          </cell>
          <cell r="B9053">
            <v>8055</v>
          </cell>
          <cell r="C9053">
            <v>43951.296631944453</v>
          </cell>
          <cell r="D9053">
            <v>7878</v>
          </cell>
          <cell r="E9053">
            <v>1200</v>
          </cell>
          <cell r="F9053">
            <v>43891.070462962962</v>
          </cell>
          <cell r="G9053">
            <v>0</v>
          </cell>
        </row>
        <row r="9054">
          <cell r="A9054">
            <v>61764</v>
          </cell>
          <cell r="B9054">
            <v>5257</v>
          </cell>
          <cell r="C9054">
            <v>43951.301481481481</v>
          </cell>
          <cell r="D9054">
            <v>11285</v>
          </cell>
          <cell r="E9054">
            <v>1200</v>
          </cell>
          <cell r="F9054">
            <v>43833.440925925926</v>
          </cell>
          <cell r="G9054">
            <v>0</v>
          </cell>
        </row>
        <row r="9055">
          <cell r="A9055">
            <v>61765</v>
          </cell>
          <cell r="B9055">
            <v>13131</v>
          </cell>
          <cell r="C9055">
            <v>43951.320729166669</v>
          </cell>
          <cell r="D9055">
            <v>5994</v>
          </cell>
          <cell r="E9055">
            <v>1200</v>
          </cell>
          <cell r="F9055">
            <v>43833.741469907407</v>
          </cell>
          <cell r="G9055">
            <v>0</v>
          </cell>
        </row>
        <row r="9056">
          <cell r="A9056">
            <v>61771</v>
          </cell>
          <cell r="B9056">
            <v>6929</v>
          </cell>
          <cell r="C9056">
            <v>43951.325011574067</v>
          </cell>
          <cell r="D9056">
            <v>12264</v>
          </cell>
          <cell r="E9056">
            <v>1200</v>
          </cell>
          <cell r="F9056">
            <v>43862.542557870373</v>
          </cell>
          <cell r="G9056">
            <v>0</v>
          </cell>
        </row>
        <row r="9057">
          <cell r="A9057">
            <v>61778</v>
          </cell>
          <cell r="B9057">
            <v>7696</v>
          </cell>
          <cell r="C9057">
            <v>43951.327928240738</v>
          </cell>
          <cell r="D9057">
            <v>6844</v>
          </cell>
          <cell r="E9057">
            <v>1200</v>
          </cell>
          <cell r="F9057">
            <v>43891.224456018521</v>
          </cell>
          <cell r="G9057">
            <v>0</v>
          </cell>
        </row>
        <row r="9058">
          <cell r="A9058">
            <v>61780</v>
          </cell>
          <cell r="B9058">
            <v>11645</v>
          </cell>
          <cell r="C9058">
            <v>43951.33021990741</v>
          </cell>
          <cell r="D9058">
            <v>4758</v>
          </cell>
          <cell r="E9058">
            <v>1200</v>
          </cell>
          <cell r="F9058">
            <v>43838.476377314815</v>
          </cell>
          <cell r="G9058">
            <v>0</v>
          </cell>
        </row>
        <row r="9059">
          <cell r="A9059">
            <v>61781</v>
          </cell>
          <cell r="B9059">
            <v>6462</v>
          </cell>
          <cell r="C9059">
            <v>43951.336724537039</v>
          </cell>
          <cell r="D9059">
            <v>2283</v>
          </cell>
          <cell r="E9059">
            <v>1200</v>
          </cell>
          <cell r="F9059">
            <v>43834.745717592596</v>
          </cell>
          <cell r="G9059">
            <v>0</v>
          </cell>
        </row>
        <row r="9060">
          <cell r="A9060">
            <v>61783</v>
          </cell>
          <cell r="B9060">
            <v>7207</v>
          </cell>
          <cell r="C9060">
            <v>43951.337905092587</v>
          </cell>
          <cell r="D9060">
            <v>11437</v>
          </cell>
          <cell r="E9060">
            <v>960</v>
          </cell>
          <cell r="F9060">
            <v>43923.125856481478</v>
          </cell>
          <cell r="G9060">
            <v>0</v>
          </cell>
        </row>
        <row r="9061">
          <cell r="A9061">
            <v>61788</v>
          </cell>
          <cell r="B9061">
            <v>11645</v>
          </cell>
          <cell r="C9061">
            <v>43951.338773148149</v>
          </cell>
          <cell r="D9061">
            <v>4478</v>
          </cell>
          <cell r="E9061">
            <v>1200</v>
          </cell>
          <cell r="F9061">
            <v>43892.460312499999</v>
          </cell>
          <cell r="G9061">
            <v>0</v>
          </cell>
        </row>
        <row r="9062">
          <cell r="A9062">
            <v>61790</v>
          </cell>
          <cell r="B9062">
            <v>8513</v>
          </cell>
          <cell r="C9062">
            <v>43951.340208333328</v>
          </cell>
          <cell r="D9062">
            <v>2891</v>
          </cell>
          <cell r="E9062">
            <v>1200</v>
          </cell>
          <cell r="F9062">
            <v>43892.593865740739</v>
          </cell>
          <cell r="G9062">
            <v>0</v>
          </cell>
        </row>
        <row r="9063">
          <cell r="A9063">
            <v>61796</v>
          </cell>
          <cell r="B9063">
            <v>12804</v>
          </cell>
          <cell r="C9063">
            <v>43951.341597222221</v>
          </cell>
          <cell r="D9063">
            <v>1737</v>
          </cell>
          <cell r="E9063">
            <v>1200</v>
          </cell>
          <cell r="F9063">
            <v>43923.047071759262</v>
          </cell>
          <cell r="G9063">
            <v>0</v>
          </cell>
        </row>
        <row r="9064">
          <cell r="A9064">
            <v>61799</v>
          </cell>
          <cell r="B9064">
            <v>130</v>
          </cell>
          <cell r="C9064">
            <v>43951.342314814807</v>
          </cell>
          <cell r="D9064">
            <v>3821</v>
          </cell>
          <cell r="E9064">
            <v>1200</v>
          </cell>
          <cell r="F9064">
            <v>43835.019953703704</v>
          </cell>
          <cell r="G9064">
            <v>0</v>
          </cell>
        </row>
        <row r="9065">
          <cell r="A9065">
            <v>61804</v>
          </cell>
          <cell r="B9065">
            <v>3449</v>
          </cell>
          <cell r="C9065">
            <v>43951.343587962961</v>
          </cell>
          <cell r="D9065">
            <v>2251</v>
          </cell>
          <cell r="E9065">
            <v>1200</v>
          </cell>
          <cell r="F9065">
            <v>43923.152268518519</v>
          </cell>
          <cell r="G9065">
            <v>0</v>
          </cell>
        </row>
        <row r="9066">
          <cell r="A9066">
            <v>61805</v>
          </cell>
          <cell r="B9066">
            <v>5154</v>
          </cell>
          <cell r="C9066">
            <v>43951.371064814812</v>
          </cell>
          <cell r="D9066">
            <v>9309</v>
          </cell>
          <cell r="E9066">
            <v>1200</v>
          </cell>
          <cell r="F9066">
            <v>43862.647430555553</v>
          </cell>
          <cell r="G9066">
            <v>0</v>
          </cell>
        </row>
        <row r="9067">
          <cell r="A9067">
            <v>61810</v>
          </cell>
          <cell r="B9067">
            <v>12461</v>
          </cell>
          <cell r="C9067">
            <v>43951.373124999998</v>
          </cell>
          <cell r="D9067">
            <v>3318</v>
          </cell>
          <cell r="E9067">
            <v>1200</v>
          </cell>
          <cell r="F9067">
            <v>43923.46261574074</v>
          </cell>
          <cell r="G9067">
            <v>0</v>
          </cell>
        </row>
        <row r="9068">
          <cell r="A9068">
            <v>61817</v>
          </cell>
          <cell r="B9068">
            <v>5352</v>
          </cell>
          <cell r="C9068">
            <v>43951.377453703702</v>
          </cell>
          <cell r="D9068">
            <v>11437</v>
          </cell>
          <cell r="E9068">
            <v>1200</v>
          </cell>
          <cell r="F9068">
            <v>43923.125856481478</v>
          </cell>
          <cell r="G9068">
            <v>0</v>
          </cell>
        </row>
        <row r="9069">
          <cell r="A9069">
            <v>61818</v>
          </cell>
          <cell r="B9069">
            <v>9658</v>
          </cell>
          <cell r="C9069">
            <v>43951.379224537042</v>
          </cell>
          <cell r="D9069">
            <v>11285</v>
          </cell>
          <cell r="E9069">
            <v>1200</v>
          </cell>
          <cell r="F9069">
            <v>43833.440925925926</v>
          </cell>
          <cell r="G9069">
            <v>0</v>
          </cell>
        </row>
        <row r="9070">
          <cell r="A9070">
            <v>61819</v>
          </cell>
          <cell r="B9070">
            <v>8007</v>
          </cell>
          <cell r="C9070">
            <v>43951.383275462962</v>
          </cell>
          <cell r="D9070">
            <v>12350</v>
          </cell>
          <cell r="E9070">
            <v>1200</v>
          </cell>
          <cell r="F9070">
            <v>43922.755370370367</v>
          </cell>
          <cell r="G9070">
            <v>0</v>
          </cell>
        </row>
        <row r="9071">
          <cell r="A9071">
            <v>61821</v>
          </cell>
          <cell r="B9071">
            <v>11840</v>
          </cell>
          <cell r="C9071">
            <v>43951.390486111108</v>
          </cell>
          <cell r="D9071">
            <v>2271</v>
          </cell>
          <cell r="E9071">
            <v>1200</v>
          </cell>
          <cell r="F9071">
            <v>43922.063993055555</v>
          </cell>
          <cell r="G9071">
            <v>0</v>
          </cell>
        </row>
        <row r="9072">
          <cell r="A9072">
            <v>61826</v>
          </cell>
          <cell r="B9072">
            <v>9516</v>
          </cell>
          <cell r="C9072">
            <v>43951.401921296303</v>
          </cell>
          <cell r="D9072">
            <v>7878</v>
          </cell>
          <cell r="E9072">
            <v>1200</v>
          </cell>
          <cell r="F9072">
            <v>43891.070462962962</v>
          </cell>
          <cell r="G9072">
            <v>0</v>
          </cell>
        </row>
        <row r="9073">
          <cell r="A9073">
            <v>61827</v>
          </cell>
          <cell r="B9073">
            <v>8062</v>
          </cell>
          <cell r="C9073">
            <v>43951.421087962961</v>
          </cell>
          <cell r="D9073">
            <v>12504</v>
          </cell>
          <cell r="E9073">
            <v>1200</v>
          </cell>
          <cell r="F9073">
            <v>43833.397569444445</v>
          </cell>
          <cell r="G9073">
            <v>0</v>
          </cell>
        </row>
        <row r="9074">
          <cell r="A9074">
            <v>61832</v>
          </cell>
          <cell r="B9074">
            <v>12454</v>
          </cell>
          <cell r="C9074">
            <v>43951.426261574074</v>
          </cell>
          <cell r="D9074">
            <v>3318</v>
          </cell>
          <cell r="E9074">
            <v>0</v>
          </cell>
          <cell r="F9074">
            <v>43923.46261574074</v>
          </cell>
          <cell r="G9074">
            <v>0</v>
          </cell>
        </row>
        <row r="9075">
          <cell r="A9075">
            <v>61834</v>
          </cell>
          <cell r="B9075">
            <v>3566</v>
          </cell>
          <cell r="C9075">
            <v>43951.426724537043</v>
          </cell>
          <cell r="D9075">
            <v>2283</v>
          </cell>
          <cell r="E9075">
            <v>1200</v>
          </cell>
          <cell r="F9075">
            <v>43834.745717592596</v>
          </cell>
          <cell r="G9075">
            <v>0</v>
          </cell>
        </row>
        <row r="9076">
          <cell r="A9076">
            <v>61841</v>
          </cell>
          <cell r="B9076">
            <v>10185</v>
          </cell>
          <cell r="C9076">
            <v>43951.430671296293</v>
          </cell>
          <cell r="D9076">
            <v>4808</v>
          </cell>
          <cell r="E9076">
            <v>1200</v>
          </cell>
          <cell r="F9076">
            <v>43835.220995370371</v>
          </cell>
          <cell r="G9076">
            <v>0</v>
          </cell>
        </row>
        <row r="9077">
          <cell r="A9077">
            <v>61847</v>
          </cell>
          <cell r="B9077">
            <v>4273</v>
          </cell>
          <cell r="C9077">
            <v>43951.453831018523</v>
          </cell>
          <cell r="D9077">
            <v>3989</v>
          </cell>
          <cell r="E9077">
            <v>1200</v>
          </cell>
          <cell r="F9077">
            <v>43863.083657407406</v>
          </cell>
          <cell r="G9077">
            <v>0</v>
          </cell>
        </row>
        <row r="9078">
          <cell r="A9078">
            <v>61850</v>
          </cell>
          <cell r="B9078">
            <v>8959</v>
          </cell>
          <cell r="C9078">
            <v>43951.456307870372</v>
          </cell>
          <cell r="D9078">
            <v>11486</v>
          </cell>
          <cell r="E9078">
            <v>1200</v>
          </cell>
          <cell r="F9078">
            <v>43862.192118055558</v>
          </cell>
          <cell r="G9078">
            <v>0</v>
          </cell>
        </row>
        <row r="9079">
          <cell r="A9079">
            <v>61851</v>
          </cell>
          <cell r="B9079">
            <v>8200</v>
          </cell>
          <cell r="C9079">
            <v>43951.478472222218</v>
          </cell>
          <cell r="D9079">
            <v>11210</v>
          </cell>
          <cell r="E9079">
            <v>1200</v>
          </cell>
          <cell r="F9079">
            <v>43922.334780092591</v>
          </cell>
          <cell r="G9079">
            <v>0</v>
          </cell>
        </row>
        <row r="9080">
          <cell r="A9080">
            <v>61856</v>
          </cell>
          <cell r="B9080">
            <v>3475</v>
          </cell>
          <cell r="C9080">
            <v>43951.479629629634</v>
          </cell>
          <cell r="D9080">
            <v>1305</v>
          </cell>
          <cell r="E9080">
            <v>1200</v>
          </cell>
          <cell r="F9080">
            <v>43922.021249999998</v>
          </cell>
          <cell r="G9080">
            <v>0</v>
          </cell>
        </row>
        <row r="9081">
          <cell r="A9081">
            <v>61863</v>
          </cell>
          <cell r="B9081">
            <v>5894</v>
          </cell>
          <cell r="C9081">
            <v>43951.482002314813</v>
          </cell>
          <cell r="D9081">
            <v>851</v>
          </cell>
          <cell r="E9081">
            <v>1200</v>
          </cell>
          <cell r="F9081">
            <v>43922.252476851849</v>
          </cell>
          <cell r="G9081">
            <v>0</v>
          </cell>
        </row>
        <row r="9082">
          <cell r="A9082">
            <v>61867</v>
          </cell>
          <cell r="B9082">
            <v>7395</v>
          </cell>
          <cell r="C9082">
            <v>43951.486041666663</v>
          </cell>
          <cell r="D9082">
            <v>10304</v>
          </cell>
          <cell r="E9082">
            <v>1200</v>
          </cell>
          <cell r="F9082">
            <v>43891.918229166666</v>
          </cell>
          <cell r="G9082">
            <v>0</v>
          </cell>
        </row>
        <row r="9083">
          <cell r="A9083">
            <v>61869</v>
          </cell>
          <cell r="B9083">
            <v>8929</v>
          </cell>
          <cell r="C9083">
            <v>43951.489016203697</v>
          </cell>
          <cell r="D9083">
            <v>6266</v>
          </cell>
          <cell r="E9083">
            <v>1200</v>
          </cell>
          <cell r="F9083">
            <v>43863.602118055554</v>
          </cell>
          <cell r="G9083">
            <v>0</v>
          </cell>
        </row>
        <row r="9084">
          <cell r="A9084">
            <v>61874</v>
          </cell>
          <cell r="B9084">
            <v>7238</v>
          </cell>
          <cell r="C9084">
            <v>43951.489791666667</v>
          </cell>
          <cell r="D9084">
            <v>2891</v>
          </cell>
          <cell r="E9084">
            <v>1200</v>
          </cell>
          <cell r="F9084">
            <v>43892.593865740739</v>
          </cell>
          <cell r="G9084">
            <v>0</v>
          </cell>
        </row>
        <row r="9085">
          <cell r="A9085">
            <v>61879</v>
          </cell>
          <cell r="B9085">
            <v>2747</v>
          </cell>
          <cell r="C9085">
            <v>43951.491249999999</v>
          </cell>
          <cell r="D9085">
            <v>10526</v>
          </cell>
          <cell r="E9085">
            <v>1200</v>
          </cell>
          <cell r="F9085">
            <v>43922.45652777778</v>
          </cell>
          <cell r="G9085">
            <v>0</v>
          </cell>
        </row>
        <row r="9086">
          <cell r="A9086">
            <v>61886</v>
          </cell>
          <cell r="B9086">
            <v>6258</v>
          </cell>
          <cell r="C9086">
            <v>43951.497719907413</v>
          </cell>
          <cell r="D9086">
            <v>11700</v>
          </cell>
          <cell r="E9086">
            <v>1200</v>
          </cell>
          <cell r="F9086">
            <v>43833.01934027778</v>
          </cell>
          <cell r="G9086">
            <v>0</v>
          </cell>
        </row>
        <row r="9087">
          <cell r="A9087">
            <v>61890</v>
          </cell>
          <cell r="B9087">
            <v>10938</v>
          </cell>
          <cell r="C9087">
            <v>43951.498599537037</v>
          </cell>
          <cell r="D9087">
            <v>6266</v>
          </cell>
          <cell r="E9087">
            <v>1200</v>
          </cell>
          <cell r="F9087">
            <v>43863.602118055554</v>
          </cell>
          <cell r="G9087">
            <v>0</v>
          </cell>
        </row>
        <row r="9088">
          <cell r="A9088">
            <v>61893</v>
          </cell>
          <cell r="B9088">
            <v>6991</v>
          </cell>
          <cell r="C9088">
            <v>43951.504212962973</v>
          </cell>
          <cell r="D9088">
            <v>6508</v>
          </cell>
          <cell r="E9088">
            <v>960</v>
          </cell>
          <cell r="F9088">
            <v>43922.195034722223</v>
          </cell>
          <cell r="G9088">
            <v>0</v>
          </cell>
        </row>
        <row r="9089">
          <cell r="A9089">
            <v>61898</v>
          </cell>
          <cell r="B9089">
            <v>4698</v>
          </cell>
          <cell r="C9089">
            <v>43951.510185185187</v>
          </cell>
          <cell r="D9089">
            <v>10304</v>
          </cell>
          <cell r="E9089">
            <v>1200</v>
          </cell>
          <cell r="F9089">
            <v>43891.918229166666</v>
          </cell>
          <cell r="G9089">
            <v>0</v>
          </cell>
        </row>
        <row r="9090">
          <cell r="A9090">
            <v>61902</v>
          </cell>
          <cell r="B9090">
            <v>4389</v>
          </cell>
          <cell r="C9090">
            <v>43951.53229166667</v>
          </cell>
          <cell r="D9090">
            <v>9816</v>
          </cell>
          <cell r="E9090">
            <v>1200</v>
          </cell>
          <cell r="F9090">
            <v>43922.273946759262</v>
          </cell>
          <cell r="G9090">
            <v>0</v>
          </cell>
        </row>
        <row r="9091">
          <cell r="A9091">
            <v>61905</v>
          </cell>
          <cell r="B9091">
            <v>6539</v>
          </cell>
          <cell r="C9091">
            <v>43951.536666666667</v>
          </cell>
          <cell r="D9091">
            <v>2251</v>
          </cell>
          <cell r="E9091">
            <v>1200</v>
          </cell>
          <cell r="F9091">
            <v>43923.152268518519</v>
          </cell>
          <cell r="G9091">
            <v>0</v>
          </cell>
        </row>
        <row r="9092">
          <cell r="A9092">
            <v>61909</v>
          </cell>
          <cell r="B9092">
            <v>8233</v>
          </cell>
          <cell r="C9092">
            <v>43951.537303240737</v>
          </cell>
          <cell r="D9092">
            <v>7878</v>
          </cell>
          <cell r="E9092">
            <v>1200</v>
          </cell>
          <cell r="F9092">
            <v>43891.070462962962</v>
          </cell>
          <cell r="G9092">
            <v>0</v>
          </cell>
        </row>
        <row r="9093">
          <cell r="A9093">
            <v>61915</v>
          </cell>
          <cell r="B9093">
            <v>8791</v>
          </cell>
          <cell r="C9093">
            <v>43951.537673611107</v>
          </cell>
          <cell r="D9093">
            <v>3528</v>
          </cell>
          <cell r="E9093">
            <v>1200</v>
          </cell>
          <cell r="F9093">
            <v>43832.253541666665</v>
          </cell>
          <cell r="G9093">
            <v>0</v>
          </cell>
        </row>
        <row r="9094">
          <cell r="A9094">
            <v>61917</v>
          </cell>
          <cell r="B9094">
            <v>1249</v>
          </cell>
          <cell r="C9094">
            <v>43951.547719907408</v>
          </cell>
          <cell r="D9094">
            <v>4552</v>
          </cell>
          <cell r="E9094">
            <v>0</v>
          </cell>
          <cell r="F9094">
            <v>43922.390960648147</v>
          </cell>
          <cell r="G9094">
            <v>0</v>
          </cell>
        </row>
        <row r="9095">
          <cell r="A9095">
            <v>61918</v>
          </cell>
          <cell r="B9095">
            <v>2235</v>
          </cell>
          <cell r="C9095">
            <v>43951.549189814818</v>
          </cell>
          <cell r="D9095">
            <v>13184</v>
          </cell>
          <cell r="E9095">
            <v>1200</v>
          </cell>
          <cell r="F9095">
            <v>43832.858287037037</v>
          </cell>
          <cell r="G9095">
            <v>0</v>
          </cell>
        </row>
        <row r="9096">
          <cell r="A9096">
            <v>61925</v>
          </cell>
          <cell r="B9096">
            <v>5475</v>
          </cell>
          <cell r="C9096">
            <v>43951.562754629631</v>
          </cell>
          <cell r="D9096">
            <v>13184</v>
          </cell>
          <cell r="E9096">
            <v>1200</v>
          </cell>
          <cell r="F9096">
            <v>43832.858287037037</v>
          </cell>
          <cell r="G9096">
            <v>0</v>
          </cell>
        </row>
        <row r="9097">
          <cell r="A9097">
            <v>61926</v>
          </cell>
          <cell r="B9097">
            <v>8332</v>
          </cell>
          <cell r="C9097">
            <v>43951.563993055563</v>
          </cell>
          <cell r="D9097">
            <v>5927</v>
          </cell>
          <cell r="E9097">
            <v>1200</v>
          </cell>
          <cell r="F9097">
            <v>43862.03502314815</v>
          </cell>
          <cell r="G9097">
            <v>0</v>
          </cell>
        </row>
        <row r="9098">
          <cell r="A9098">
            <v>61932</v>
          </cell>
          <cell r="B9098">
            <v>2687</v>
          </cell>
          <cell r="C9098">
            <v>43951.569224537037</v>
          </cell>
          <cell r="D9098">
            <v>6266</v>
          </cell>
          <cell r="E9098">
            <v>1200</v>
          </cell>
          <cell r="F9098">
            <v>43863.602118055554</v>
          </cell>
          <cell r="G9098">
            <v>0</v>
          </cell>
        </row>
        <row r="9099">
          <cell r="A9099">
            <v>61938</v>
          </cell>
          <cell r="B9099">
            <v>152</v>
          </cell>
          <cell r="C9099">
            <v>43951.584224537037</v>
          </cell>
          <cell r="D9099">
            <v>12711</v>
          </cell>
          <cell r="E9099">
            <v>960</v>
          </cell>
          <cell r="F9099">
            <v>43862.756041666667</v>
          </cell>
          <cell r="G9099">
            <v>0</v>
          </cell>
        </row>
        <row r="9100">
          <cell r="A9100">
            <v>61940</v>
          </cell>
          <cell r="B9100">
            <v>2260</v>
          </cell>
          <cell r="C9100">
            <v>43951.590462962973</v>
          </cell>
          <cell r="D9100">
            <v>6403</v>
          </cell>
          <cell r="E9100">
            <v>1200</v>
          </cell>
          <cell r="F9100">
            <v>43922.923217592594</v>
          </cell>
          <cell r="G9100">
            <v>0</v>
          </cell>
        </row>
        <row r="9101">
          <cell r="A9101">
            <v>61944</v>
          </cell>
          <cell r="B9101">
            <v>13573</v>
          </cell>
          <cell r="C9101">
            <v>43951.592870370368</v>
          </cell>
          <cell r="D9101">
            <v>7062</v>
          </cell>
          <cell r="E9101">
            <v>1200</v>
          </cell>
          <cell r="F9101">
            <v>43832.040196759262</v>
          </cell>
          <cell r="G9101">
            <v>0</v>
          </cell>
        </row>
        <row r="9102">
          <cell r="A9102">
            <v>61948</v>
          </cell>
          <cell r="B9102">
            <v>5818</v>
          </cell>
          <cell r="C9102">
            <v>43951.595983796287</v>
          </cell>
          <cell r="D9102">
            <v>12776</v>
          </cell>
          <cell r="E9102">
            <v>1200</v>
          </cell>
          <cell r="F9102">
            <v>43838.515555555554</v>
          </cell>
          <cell r="G9102">
            <v>0</v>
          </cell>
        </row>
        <row r="9103">
          <cell r="A9103">
            <v>61953</v>
          </cell>
          <cell r="B9103">
            <v>1911</v>
          </cell>
          <cell r="C9103">
            <v>43951.602662037039</v>
          </cell>
          <cell r="D9103">
            <v>11285</v>
          </cell>
          <cell r="E9103">
            <v>1200</v>
          </cell>
          <cell r="F9103">
            <v>43833.440925925926</v>
          </cell>
          <cell r="G9103">
            <v>0</v>
          </cell>
        </row>
        <row r="9104">
          <cell r="A9104">
            <v>61954</v>
          </cell>
          <cell r="B9104">
            <v>6775</v>
          </cell>
          <cell r="C9104">
            <v>43951.604270833333</v>
          </cell>
          <cell r="D9104">
            <v>11486</v>
          </cell>
          <cell r="E9104">
            <v>1200</v>
          </cell>
          <cell r="F9104">
            <v>43862.192118055558</v>
          </cell>
          <cell r="G9104">
            <v>0</v>
          </cell>
        </row>
        <row r="9105">
          <cell r="A9105">
            <v>61958</v>
          </cell>
          <cell r="B9105">
            <v>4186</v>
          </cell>
          <cell r="C9105">
            <v>43951.604664351849</v>
          </cell>
          <cell r="D9105">
            <v>9532</v>
          </cell>
          <cell r="E9105">
            <v>0</v>
          </cell>
          <cell r="F9105">
            <v>43831.611388888887</v>
          </cell>
          <cell r="G9105">
            <v>0</v>
          </cell>
        </row>
        <row r="9106">
          <cell r="A9106">
            <v>61959</v>
          </cell>
          <cell r="B9106">
            <v>2897</v>
          </cell>
          <cell r="C9106">
            <v>43951.605752314812</v>
          </cell>
          <cell r="D9106">
            <v>1305</v>
          </cell>
          <cell r="E9106">
            <v>1200</v>
          </cell>
          <cell r="F9106">
            <v>43922.021249999998</v>
          </cell>
          <cell r="G9106">
            <v>0</v>
          </cell>
        </row>
        <row r="9107">
          <cell r="A9107">
            <v>61960</v>
          </cell>
          <cell r="B9107">
            <v>13156</v>
          </cell>
          <cell r="C9107">
            <v>43951.613726851851</v>
          </cell>
          <cell r="D9107">
            <v>5204</v>
          </cell>
          <cell r="E9107">
            <v>1200</v>
          </cell>
          <cell r="F9107">
            <v>43922.600034722222</v>
          </cell>
          <cell r="G9107">
            <v>0</v>
          </cell>
        </row>
        <row r="9108">
          <cell r="A9108">
            <v>61964</v>
          </cell>
          <cell r="B9108">
            <v>11340</v>
          </cell>
          <cell r="C9108">
            <v>43951.616990740738</v>
          </cell>
          <cell r="D9108">
            <v>1241</v>
          </cell>
          <cell r="E9108">
            <v>1200</v>
          </cell>
          <cell r="F9108">
            <v>43862.258877314816</v>
          </cell>
          <cell r="G9108">
            <v>0</v>
          </cell>
        </row>
        <row r="9109">
          <cell r="A9109">
            <v>61967</v>
          </cell>
          <cell r="B9109">
            <v>3442</v>
          </cell>
          <cell r="C9109">
            <v>43951.626342592594</v>
          </cell>
          <cell r="D9109">
            <v>4264</v>
          </cell>
          <cell r="E9109">
            <v>1200</v>
          </cell>
          <cell r="F9109">
            <v>43922.337789351855</v>
          </cell>
          <cell r="G9109">
            <v>0</v>
          </cell>
        </row>
        <row r="9110">
          <cell r="A9110">
            <v>61970</v>
          </cell>
          <cell r="B9110">
            <v>8530</v>
          </cell>
          <cell r="C9110">
            <v>43951.629641203697</v>
          </cell>
          <cell r="D9110">
            <v>10111</v>
          </cell>
          <cell r="E9110">
            <v>1200</v>
          </cell>
          <cell r="F9110">
            <v>43891.165625000001</v>
          </cell>
          <cell r="G9110">
            <v>0</v>
          </cell>
        </row>
        <row r="9111">
          <cell r="A9111">
            <v>61977</v>
          </cell>
          <cell r="B9111">
            <v>11988</v>
          </cell>
          <cell r="C9111">
            <v>43951.65215277778</v>
          </cell>
          <cell r="D9111">
            <v>9356</v>
          </cell>
          <cell r="E9111">
            <v>1200</v>
          </cell>
          <cell r="F9111">
            <v>43862.707141203704</v>
          </cell>
          <cell r="G9111">
            <v>0</v>
          </cell>
        </row>
        <row r="9112">
          <cell r="A9112">
            <v>61984</v>
          </cell>
          <cell r="B9112">
            <v>3270</v>
          </cell>
          <cell r="C9112">
            <v>43951.65284722222</v>
          </cell>
          <cell r="D9112">
            <v>6266</v>
          </cell>
          <cell r="E9112">
            <v>1200</v>
          </cell>
          <cell r="F9112">
            <v>43863.602118055554</v>
          </cell>
          <cell r="G9112">
            <v>0</v>
          </cell>
        </row>
        <row r="9113">
          <cell r="A9113">
            <v>61991</v>
          </cell>
          <cell r="B9113">
            <v>7460</v>
          </cell>
          <cell r="C9113">
            <v>43951.65353009259</v>
          </cell>
          <cell r="D9113">
            <v>12264</v>
          </cell>
          <cell r="E9113">
            <v>960</v>
          </cell>
          <cell r="F9113">
            <v>43862.542557870373</v>
          </cell>
          <cell r="G9113">
            <v>0</v>
          </cell>
        </row>
        <row r="9114">
          <cell r="A9114">
            <v>61993</v>
          </cell>
          <cell r="B9114">
            <v>1687</v>
          </cell>
          <cell r="C9114">
            <v>43951.658634259264</v>
          </cell>
          <cell r="D9114">
            <v>4552</v>
          </cell>
          <cell r="E9114">
            <v>1200</v>
          </cell>
          <cell r="F9114">
            <v>43922.390960648147</v>
          </cell>
          <cell r="G9114">
            <v>0</v>
          </cell>
        </row>
        <row r="9115">
          <cell r="A9115">
            <v>61995</v>
          </cell>
          <cell r="B9115">
            <v>8400</v>
          </cell>
          <cell r="C9115">
            <v>43951.728680555563</v>
          </cell>
          <cell r="D9115">
            <v>2283</v>
          </cell>
          <cell r="E9115">
            <v>1200</v>
          </cell>
          <cell r="F9115">
            <v>43834.745717592596</v>
          </cell>
          <cell r="G9115">
            <v>0</v>
          </cell>
        </row>
        <row r="9116">
          <cell r="A9116">
            <v>61997</v>
          </cell>
          <cell r="B9116">
            <v>3518</v>
          </cell>
          <cell r="C9116">
            <v>43951.744259259263</v>
          </cell>
          <cell r="D9116">
            <v>9193</v>
          </cell>
          <cell r="E9116">
            <v>1200</v>
          </cell>
          <cell r="F9116">
            <v>43922.429456018515</v>
          </cell>
          <cell r="G9116">
            <v>0</v>
          </cell>
        </row>
        <row r="9117">
          <cell r="A9117">
            <v>62003</v>
          </cell>
          <cell r="B9117">
            <v>6546</v>
          </cell>
          <cell r="C9117">
            <v>43951.748402777783</v>
          </cell>
          <cell r="D9117">
            <v>11791</v>
          </cell>
          <cell r="E9117">
            <v>1200</v>
          </cell>
          <cell r="F9117">
            <v>43863.376111111109</v>
          </cell>
          <cell r="G9117">
            <v>0</v>
          </cell>
        </row>
        <row r="9118">
          <cell r="A9118">
            <v>62007</v>
          </cell>
          <cell r="B9118">
            <v>11987</v>
          </cell>
          <cell r="C9118">
            <v>43951.760960648149</v>
          </cell>
          <cell r="D9118">
            <v>13184</v>
          </cell>
          <cell r="E9118">
            <v>960</v>
          </cell>
          <cell r="F9118">
            <v>43832.858287037037</v>
          </cell>
          <cell r="G9118">
            <v>0</v>
          </cell>
        </row>
        <row r="9119">
          <cell r="A9119">
            <v>62013</v>
          </cell>
          <cell r="B9119">
            <v>8929</v>
          </cell>
          <cell r="C9119">
            <v>43951.765706018523</v>
          </cell>
          <cell r="D9119">
            <v>10304</v>
          </cell>
          <cell r="E9119">
            <v>0</v>
          </cell>
          <cell r="F9119">
            <v>43891.918229166666</v>
          </cell>
          <cell r="G9119">
            <v>0</v>
          </cell>
        </row>
        <row r="9120">
          <cell r="A9120">
            <v>62014</v>
          </cell>
          <cell r="B9120">
            <v>8563</v>
          </cell>
          <cell r="C9120">
            <v>43951.771099537043</v>
          </cell>
          <cell r="D9120">
            <v>8404</v>
          </cell>
          <cell r="E9120">
            <v>1200</v>
          </cell>
          <cell r="F9120">
            <v>43862.8516087963</v>
          </cell>
          <cell r="G9120">
            <v>0</v>
          </cell>
        </row>
        <row r="9121">
          <cell r="A9121">
            <v>62015</v>
          </cell>
          <cell r="B9121">
            <v>10852</v>
          </cell>
          <cell r="C9121">
            <v>43951.780613425923</v>
          </cell>
          <cell r="D9121">
            <v>851</v>
          </cell>
          <cell r="E9121">
            <v>1200</v>
          </cell>
          <cell r="F9121">
            <v>43922.252476851849</v>
          </cell>
          <cell r="G9121">
            <v>0</v>
          </cell>
        </row>
        <row r="9122">
          <cell r="A9122">
            <v>62019</v>
          </cell>
          <cell r="B9122">
            <v>8412</v>
          </cell>
          <cell r="C9122">
            <v>43951.781689814823</v>
          </cell>
          <cell r="D9122">
            <v>4758</v>
          </cell>
          <cell r="E9122">
            <v>1200</v>
          </cell>
          <cell r="F9122">
            <v>43838.476377314815</v>
          </cell>
          <cell r="G9122">
            <v>0</v>
          </cell>
        </row>
        <row r="9123">
          <cell r="A9123">
            <v>62023</v>
          </cell>
          <cell r="B9123">
            <v>7900</v>
          </cell>
          <cell r="C9123">
            <v>43951.788773148153</v>
          </cell>
          <cell r="D9123">
            <v>12030</v>
          </cell>
          <cell r="E9123">
            <v>1200</v>
          </cell>
          <cell r="F9123">
            <v>43832.412627314814</v>
          </cell>
          <cell r="G9123">
            <v>0</v>
          </cell>
        </row>
        <row r="9124">
          <cell r="A9124">
            <v>62025</v>
          </cell>
          <cell r="B9124">
            <v>8144</v>
          </cell>
          <cell r="C9124">
            <v>43951.791342592587</v>
          </cell>
          <cell r="D9124">
            <v>8064</v>
          </cell>
          <cell r="E9124">
            <v>1200</v>
          </cell>
          <cell r="F9124">
            <v>43832.876203703701</v>
          </cell>
          <cell r="G9124">
            <v>0</v>
          </cell>
        </row>
        <row r="9125">
          <cell r="A9125">
            <v>62031</v>
          </cell>
          <cell r="B9125">
            <v>12423</v>
          </cell>
          <cell r="C9125">
            <v>43951.793969907398</v>
          </cell>
          <cell r="D9125">
            <v>13817</v>
          </cell>
          <cell r="E9125">
            <v>1200</v>
          </cell>
          <cell r="F9125">
            <v>43891.131111111114</v>
          </cell>
          <cell r="G9125">
            <v>0</v>
          </cell>
        </row>
        <row r="9126">
          <cell r="A9126">
            <v>62032</v>
          </cell>
          <cell r="B9126">
            <v>2747</v>
          </cell>
          <cell r="C9126">
            <v>43951.812523148154</v>
          </cell>
          <cell r="D9126">
            <v>878</v>
          </cell>
          <cell r="E9126">
            <v>1200</v>
          </cell>
          <cell r="F9126">
            <v>43922.969097222223</v>
          </cell>
          <cell r="G9126">
            <v>0</v>
          </cell>
        </row>
        <row r="9127">
          <cell r="A9127">
            <v>62033</v>
          </cell>
          <cell r="B9127">
            <v>897</v>
          </cell>
          <cell r="C9127">
            <v>43951.814768518518</v>
          </cell>
          <cell r="D9127">
            <v>12504</v>
          </cell>
          <cell r="E9127">
            <v>1200</v>
          </cell>
          <cell r="F9127">
            <v>43833.397569444445</v>
          </cell>
          <cell r="G9127">
            <v>0</v>
          </cell>
        </row>
        <row r="9128">
          <cell r="A9128">
            <v>62038</v>
          </cell>
          <cell r="B9128">
            <v>8874</v>
          </cell>
          <cell r="C9128">
            <v>43951.840324074074</v>
          </cell>
          <cell r="D9128">
            <v>2251</v>
          </cell>
          <cell r="E9128">
            <v>1200</v>
          </cell>
          <cell r="F9128">
            <v>43923.152268518519</v>
          </cell>
          <cell r="G9128">
            <v>0</v>
          </cell>
        </row>
        <row r="9129">
          <cell r="A9129">
            <v>62040</v>
          </cell>
          <cell r="B9129">
            <v>11309</v>
          </cell>
          <cell r="C9129">
            <v>43951.850428240738</v>
          </cell>
          <cell r="D9129">
            <v>5927</v>
          </cell>
          <cell r="E9129">
            <v>1200</v>
          </cell>
          <cell r="F9129">
            <v>43862.03502314815</v>
          </cell>
          <cell r="G9129">
            <v>0</v>
          </cell>
        </row>
        <row r="9130">
          <cell r="A9130">
            <v>62042</v>
          </cell>
          <cell r="B9130">
            <v>1287</v>
          </cell>
          <cell r="C9130">
            <v>43951.856689814813</v>
          </cell>
          <cell r="D9130">
            <v>11835</v>
          </cell>
          <cell r="E9130">
            <v>1200</v>
          </cell>
          <cell r="F9130">
            <v>43922.844085648147</v>
          </cell>
          <cell r="G9130">
            <v>0</v>
          </cell>
        </row>
        <row r="9131">
          <cell r="A9131">
            <v>62043</v>
          </cell>
          <cell r="B9131">
            <v>3351</v>
          </cell>
          <cell r="C9131">
            <v>43951.85832175926</v>
          </cell>
          <cell r="D9131">
            <v>6844</v>
          </cell>
          <cell r="E9131">
            <v>1200</v>
          </cell>
          <cell r="F9131">
            <v>43891.224456018521</v>
          </cell>
          <cell r="G9131">
            <v>0</v>
          </cell>
        </row>
        <row r="9132">
          <cell r="A9132">
            <v>62046</v>
          </cell>
          <cell r="B9132">
            <v>1911</v>
          </cell>
          <cell r="C9132">
            <v>43951.860196759262</v>
          </cell>
          <cell r="D9132">
            <v>8508</v>
          </cell>
          <cell r="E9132">
            <v>1200</v>
          </cell>
          <cell r="F9132">
            <v>43831.426666666666</v>
          </cell>
          <cell r="G9132">
            <v>0</v>
          </cell>
        </row>
        <row r="9133">
          <cell r="A9133">
            <v>62049</v>
          </cell>
          <cell r="B9133">
            <v>11244</v>
          </cell>
          <cell r="C9133">
            <v>43951.87127314815</v>
          </cell>
          <cell r="D9133">
            <v>4284</v>
          </cell>
          <cell r="E9133">
            <v>1200</v>
          </cell>
          <cell r="F9133">
            <v>43922.838472222225</v>
          </cell>
          <cell r="G9133">
            <v>0</v>
          </cell>
        </row>
        <row r="9134">
          <cell r="A9134">
            <v>62050</v>
          </cell>
          <cell r="B9134">
            <v>11493</v>
          </cell>
          <cell r="C9134">
            <v>43951.873171296298</v>
          </cell>
          <cell r="D9134">
            <v>6844</v>
          </cell>
          <cell r="E9134">
            <v>960</v>
          </cell>
          <cell r="F9134">
            <v>43891.224456018521</v>
          </cell>
          <cell r="G9134">
            <v>0</v>
          </cell>
        </row>
        <row r="9135">
          <cell r="A9135">
            <v>62051</v>
          </cell>
          <cell r="B9135">
            <v>10812</v>
          </cell>
          <cell r="C9135">
            <v>43951.875520833331</v>
          </cell>
          <cell r="D9135">
            <v>8404</v>
          </cell>
          <cell r="E9135">
            <v>1200</v>
          </cell>
          <cell r="F9135">
            <v>43862.8516087963</v>
          </cell>
          <cell r="G9135">
            <v>0</v>
          </cell>
        </row>
        <row r="9136">
          <cell r="A9136">
            <v>62057</v>
          </cell>
          <cell r="B9136">
            <v>3331</v>
          </cell>
          <cell r="C9136">
            <v>43951.884687500002</v>
          </cell>
          <cell r="D9136">
            <v>12350</v>
          </cell>
          <cell r="E9136">
            <v>1200</v>
          </cell>
          <cell r="F9136">
            <v>43922.755370370367</v>
          </cell>
          <cell r="G9136">
            <v>0</v>
          </cell>
        </row>
        <row r="9137">
          <cell r="A9137">
            <v>62060</v>
          </cell>
          <cell r="B9137">
            <v>10229</v>
          </cell>
          <cell r="C9137">
            <v>43951.886111111111</v>
          </cell>
          <cell r="D9137">
            <v>6210</v>
          </cell>
          <cell r="E9137">
            <v>1200</v>
          </cell>
          <cell r="F9137">
            <v>43922.62840277778</v>
          </cell>
          <cell r="G9137">
            <v>0</v>
          </cell>
        </row>
        <row r="9138">
          <cell r="A9138">
            <v>62062</v>
          </cell>
          <cell r="B9138">
            <v>511</v>
          </cell>
          <cell r="C9138">
            <v>43951.891550925917</v>
          </cell>
          <cell r="D9138">
            <v>12350</v>
          </cell>
          <cell r="E9138">
            <v>0</v>
          </cell>
          <cell r="F9138">
            <v>43922.755370370367</v>
          </cell>
          <cell r="G9138">
            <v>0</v>
          </cell>
        </row>
        <row r="9139">
          <cell r="A9139">
            <v>62065</v>
          </cell>
          <cell r="B9139">
            <v>6191</v>
          </cell>
          <cell r="C9139">
            <v>43951.894583333327</v>
          </cell>
          <cell r="D9139">
            <v>3346</v>
          </cell>
          <cell r="E9139">
            <v>1200</v>
          </cell>
          <cell r="F9139">
            <v>43862.038483796299</v>
          </cell>
          <cell r="G9139">
            <v>0</v>
          </cell>
        </row>
        <row r="9140">
          <cell r="A9140">
            <v>62068</v>
          </cell>
          <cell r="B9140">
            <v>11683</v>
          </cell>
          <cell r="C9140">
            <v>43951.89466435185</v>
          </cell>
          <cell r="D9140">
            <v>9532</v>
          </cell>
          <cell r="E9140">
            <v>1200</v>
          </cell>
          <cell r="F9140">
            <v>43831.611388888887</v>
          </cell>
          <cell r="G9140">
            <v>0</v>
          </cell>
        </row>
        <row r="9141">
          <cell r="A9141">
            <v>62072</v>
          </cell>
          <cell r="B9141">
            <v>13345</v>
          </cell>
          <cell r="C9141">
            <v>43951.897106481483</v>
          </cell>
          <cell r="D9141">
            <v>8930</v>
          </cell>
          <cell r="E9141">
            <v>1200</v>
          </cell>
          <cell r="F9141">
            <v>43833.209201388891</v>
          </cell>
          <cell r="G9141">
            <v>0</v>
          </cell>
        </row>
        <row r="9142">
          <cell r="A9142">
            <v>62077</v>
          </cell>
          <cell r="B9142">
            <v>9346</v>
          </cell>
          <cell r="C9142">
            <v>43951.904386574082</v>
          </cell>
          <cell r="D9142">
            <v>3989</v>
          </cell>
          <cell r="E9142">
            <v>1200</v>
          </cell>
          <cell r="F9142">
            <v>43863.083657407406</v>
          </cell>
          <cell r="G9142">
            <v>0</v>
          </cell>
        </row>
        <row r="9143">
          <cell r="A9143">
            <v>62079</v>
          </cell>
          <cell r="B9143">
            <v>12157</v>
          </cell>
          <cell r="C9143">
            <v>43951.90934027778</v>
          </cell>
          <cell r="D9143">
            <v>1241</v>
          </cell>
          <cell r="E9143">
            <v>1200</v>
          </cell>
          <cell r="F9143">
            <v>43862.258877314816</v>
          </cell>
          <cell r="G9143">
            <v>0</v>
          </cell>
        </row>
        <row r="9144">
          <cell r="A9144">
            <v>62080</v>
          </cell>
          <cell r="B9144">
            <v>12445</v>
          </cell>
          <cell r="C9144">
            <v>43951.910925925928</v>
          </cell>
          <cell r="D9144">
            <v>10783</v>
          </cell>
          <cell r="E9144">
            <v>960</v>
          </cell>
          <cell r="F9144">
            <v>43862.838495370372</v>
          </cell>
          <cell r="G9144">
            <v>0</v>
          </cell>
        </row>
        <row r="9145">
          <cell r="A9145">
            <v>62085</v>
          </cell>
          <cell r="B9145">
            <v>1329</v>
          </cell>
          <cell r="C9145">
            <v>43951.918923611112</v>
          </cell>
          <cell r="D9145">
            <v>12030</v>
          </cell>
          <cell r="E9145">
            <v>960</v>
          </cell>
          <cell r="F9145">
            <v>43832.412627314814</v>
          </cell>
          <cell r="G9145">
            <v>0</v>
          </cell>
        </row>
        <row r="9146">
          <cell r="A9146">
            <v>62086</v>
          </cell>
          <cell r="B9146">
            <v>5494</v>
          </cell>
          <cell r="C9146">
            <v>43951.922939814824</v>
          </cell>
          <cell r="D9146">
            <v>7878</v>
          </cell>
          <cell r="E9146">
            <v>1200</v>
          </cell>
          <cell r="F9146">
            <v>43891.070462962962</v>
          </cell>
          <cell r="G9146">
            <v>0</v>
          </cell>
        </row>
        <row r="9147">
          <cell r="A9147">
            <v>62088</v>
          </cell>
          <cell r="B9147">
            <v>13515</v>
          </cell>
          <cell r="C9147">
            <v>43951.938483796293</v>
          </cell>
          <cell r="D9147">
            <v>2283</v>
          </cell>
          <cell r="E9147">
            <v>1200</v>
          </cell>
          <cell r="F9147">
            <v>43834.745717592596</v>
          </cell>
          <cell r="G9147">
            <v>0</v>
          </cell>
        </row>
        <row r="9148">
          <cell r="A9148">
            <v>62095</v>
          </cell>
          <cell r="B9148">
            <v>3270</v>
          </cell>
          <cell r="C9148">
            <v>43951.938854166663</v>
          </cell>
          <cell r="D9148">
            <v>9532</v>
          </cell>
          <cell r="E9148">
            <v>1200</v>
          </cell>
          <cell r="F9148">
            <v>43831.611388888887</v>
          </cell>
          <cell r="G9148">
            <v>0</v>
          </cell>
        </row>
        <row r="9149">
          <cell r="A9149">
            <v>62100</v>
          </cell>
          <cell r="B9149">
            <v>8293</v>
          </cell>
          <cell r="C9149">
            <v>43951.942754629628</v>
          </cell>
          <cell r="D9149">
            <v>2200</v>
          </cell>
          <cell r="E9149">
            <v>960</v>
          </cell>
          <cell r="F9149">
            <v>43924.120613425926</v>
          </cell>
          <cell r="G9149">
            <v>0</v>
          </cell>
        </row>
        <row r="9150">
          <cell r="A9150">
            <v>62106</v>
          </cell>
          <cell r="B9150">
            <v>4223</v>
          </cell>
          <cell r="C9150">
            <v>43951.951944444438</v>
          </cell>
          <cell r="D9150">
            <v>11954</v>
          </cell>
          <cell r="E9150">
            <v>1200</v>
          </cell>
          <cell r="F9150">
            <v>43922.163784722223</v>
          </cell>
          <cell r="G9150">
            <v>0</v>
          </cell>
        </row>
        <row r="9151">
          <cell r="A9151">
            <v>62107</v>
          </cell>
          <cell r="B9151">
            <v>565</v>
          </cell>
          <cell r="C9151">
            <v>43951.952152777783</v>
          </cell>
          <cell r="D9151">
            <v>3318</v>
          </cell>
          <cell r="E9151">
            <v>1200</v>
          </cell>
          <cell r="F9151">
            <v>43923.46261574074</v>
          </cell>
          <cell r="G9151">
            <v>0</v>
          </cell>
        </row>
        <row r="9152">
          <cell r="A9152">
            <v>62114</v>
          </cell>
          <cell r="B9152">
            <v>3192</v>
          </cell>
          <cell r="C9152">
            <v>43951.959687499999</v>
          </cell>
          <cell r="D9152">
            <v>2283</v>
          </cell>
          <cell r="E9152">
            <v>1200</v>
          </cell>
          <cell r="F9152">
            <v>43834.745717592596</v>
          </cell>
          <cell r="G9152">
            <v>0</v>
          </cell>
        </row>
        <row r="9153">
          <cell r="A9153">
            <v>62121</v>
          </cell>
          <cell r="B9153">
            <v>4698</v>
          </cell>
          <cell r="C9153">
            <v>43951.961770833332</v>
          </cell>
          <cell r="D9153">
            <v>12776</v>
          </cell>
          <cell r="E9153">
            <v>1200</v>
          </cell>
          <cell r="F9153">
            <v>43838.515555555554</v>
          </cell>
          <cell r="G9153">
            <v>0</v>
          </cell>
        </row>
        <row r="9154">
          <cell r="A9154">
            <v>62122</v>
          </cell>
          <cell r="B9154">
            <v>10441</v>
          </cell>
          <cell r="C9154">
            <v>43951.962094907409</v>
          </cell>
          <cell r="D9154">
            <v>6266</v>
          </cell>
          <cell r="E9154">
            <v>1200</v>
          </cell>
          <cell r="F9154">
            <v>43863.602118055554</v>
          </cell>
          <cell r="G9154">
            <v>0</v>
          </cell>
        </row>
        <row r="9155">
          <cell r="A9155">
            <v>62124</v>
          </cell>
          <cell r="B9155">
            <v>6393</v>
          </cell>
          <cell r="C9155">
            <v>43951.977314814823</v>
          </cell>
          <cell r="D9155">
            <v>11437</v>
          </cell>
          <cell r="E9155">
            <v>1200</v>
          </cell>
          <cell r="F9155">
            <v>43923.125856481478</v>
          </cell>
          <cell r="G9155">
            <v>0</v>
          </cell>
        </row>
        <row r="9156">
          <cell r="A9156">
            <v>62130</v>
          </cell>
          <cell r="B9156">
            <v>640</v>
          </cell>
          <cell r="C9156">
            <v>43951.979710648149</v>
          </cell>
          <cell r="D9156">
            <v>2891</v>
          </cell>
          <cell r="E9156">
            <v>960</v>
          </cell>
          <cell r="F9156">
            <v>43892.593865740739</v>
          </cell>
          <cell r="G9156">
            <v>0</v>
          </cell>
        </row>
        <row r="9157">
          <cell r="A9157">
            <v>62132</v>
          </cell>
          <cell r="B9157">
            <v>11155</v>
          </cell>
          <cell r="C9157">
            <v>43951.984907407408</v>
          </cell>
          <cell r="D9157">
            <v>1305</v>
          </cell>
          <cell r="E9157">
            <v>1200</v>
          </cell>
          <cell r="F9157">
            <v>43922.021249999998</v>
          </cell>
          <cell r="G9157">
            <v>0</v>
          </cell>
        </row>
        <row r="9158">
          <cell r="A9158">
            <v>62136</v>
          </cell>
          <cell r="B9158">
            <v>4520</v>
          </cell>
          <cell r="C9158">
            <v>43952.015902777777</v>
          </cell>
          <cell r="D9158">
            <v>2338</v>
          </cell>
          <cell r="E9158">
            <v>1200</v>
          </cell>
          <cell r="F9158">
            <v>43952.015902777777</v>
          </cell>
          <cell r="G9158">
            <v>1</v>
          </cell>
        </row>
        <row r="9159">
          <cell r="A9159">
            <v>62139</v>
          </cell>
          <cell r="B9159">
            <v>13832</v>
          </cell>
          <cell r="C9159">
            <v>43952.016840277778</v>
          </cell>
          <cell r="D9159">
            <v>4120</v>
          </cell>
          <cell r="E9159">
            <v>1200</v>
          </cell>
          <cell r="F9159">
            <v>43952.016840277778</v>
          </cell>
          <cell r="G9159">
            <v>1</v>
          </cell>
        </row>
        <row r="9160">
          <cell r="A9160">
            <v>62151</v>
          </cell>
          <cell r="B9160">
            <v>10146</v>
          </cell>
          <cell r="C9160">
            <v>43952.026446759257</v>
          </cell>
          <cell r="D9160">
            <v>12160</v>
          </cell>
          <cell r="E9160">
            <v>1200</v>
          </cell>
          <cell r="F9160">
            <v>43891.025983796295</v>
          </cell>
          <cell r="G9160">
            <v>0</v>
          </cell>
        </row>
        <row r="9161">
          <cell r="A9161">
            <v>62154</v>
          </cell>
          <cell r="B9161">
            <v>6539</v>
          </cell>
          <cell r="C9161">
            <v>43952.02784722222</v>
          </cell>
          <cell r="D9161">
            <v>5318</v>
          </cell>
          <cell r="E9161">
            <v>1200</v>
          </cell>
          <cell r="F9161">
            <v>43891.637048611112</v>
          </cell>
          <cell r="G9161">
            <v>0</v>
          </cell>
        </row>
        <row r="9162">
          <cell r="A9162">
            <v>62159</v>
          </cell>
          <cell r="B9162">
            <v>3223</v>
          </cell>
          <cell r="C9162">
            <v>43952.029305555552</v>
          </cell>
          <cell r="D9162">
            <v>4972</v>
          </cell>
          <cell r="E9162">
            <v>1200</v>
          </cell>
          <cell r="F9162">
            <v>43952.029305555552</v>
          </cell>
          <cell r="G9162">
            <v>1</v>
          </cell>
        </row>
        <row r="9163">
          <cell r="A9163">
            <v>62166</v>
          </cell>
          <cell r="B9163">
            <v>213</v>
          </cell>
          <cell r="C9163">
            <v>43952.032534722217</v>
          </cell>
          <cell r="D9163">
            <v>12160</v>
          </cell>
          <cell r="E9163">
            <v>1200</v>
          </cell>
          <cell r="F9163">
            <v>43891.025983796295</v>
          </cell>
          <cell r="G9163">
            <v>0</v>
          </cell>
        </row>
        <row r="9164">
          <cell r="A9164">
            <v>62167</v>
          </cell>
          <cell r="B9164">
            <v>2678</v>
          </cell>
          <cell r="C9164">
            <v>43952.033032407409</v>
          </cell>
          <cell r="D9164">
            <v>2343</v>
          </cell>
          <cell r="E9164">
            <v>1200</v>
          </cell>
          <cell r="F9164">
            <v>43952.033032407409</v>
          </cell>
          <cell r="G9164">
            <v>1</v>
          </cell>
        </row>
        <row r="9165">
          <cell r="A9165">
            <v>62171</v>
          </cell>
          <cell r="B9165">
            <v>2897</v>
          </cell>
          <cell r="C9165">
            <v>43952.041817129633</v>
          </cell>
          <cell r="D9165">
            <v>3989</v>
          </cell>
          <cell r="E9165">
            <v>960</v>
          </cell>
          <cell r="F9165">
            <v>43863.083657407406</v>
          </cell>
          <cell r="G9165">
            <v>0</v>
          </cell>
        </row>
        <row r="9166">
          <cell r="A9166">
            <v>62174</v>
          </cell>
          <cell r="B9166">
            <v>3518</v>
          </cell>
          <cell r="C9166">
            <v>43952.043171296304</v>
          </cell>
          <cell r="D9166">
            <v>12776</v>
          </cell>
          <cell r="E9166">
            <v>1200</v>
          </cell>
          <cell r="F9166">
            <v>43838.515555555554</v>
          </cell>
          <cell r="G9166">
            <v>0</v>
          </cell>
        </row>
        <row r="9167">
          <cell r="A9167">
            <v>62175</v>
          </cell>
          <cell r="B9167">
            <v>2462</v>
          </cell>
          <cell r="C9167">
            <v>43952.047442129631</v>
          </cell>
          <cell r="D9167">
            <v>6508</v>
          </cell>
          <cell r="E9167">
            <v>0</v>
          </cell>
          <cell r="F9167">
            <v>43922.195034722223</v>
          </cell>
          <cell r="G9167">
            <v>0</v>
          </cell>
        </row>
        <row r="9168">
          <cell r="A9168">
            <v>62179</v>
          </cell>
          <cell r="B9168">
            <v>12025</v>
          </cell>
          <cell r="C9168">
            <v>43952.049432870372</v>
          </cell>
          <cell r="D9168">
            <v>1670</v>
          </cell>
          <cell r="E9168">
            <v>1200</v>
          </cell>
          <cell r="F9168">
            <v>43952.049432870372</v>
          </cell>
          <cell r="G9168">
            <v>1</v>
          </cell>
        </row>
        <row r="9169">
          <cell r="A9169">
            <v>62181</v>
          </cell>
          <cell r="B9169">
            <v>13203</v>
          </cell>
          <cell r="C9169">
            <v>43952.055752314824</v>
          </cell>
          <cell r="D9169">
            <v>12264</v>
          </cell>
          <cell r="E9169">
            <v>1200</v>
          </cell>
          <cell r="F9169">
            <v>43862.542557870373</v>
          </cell>
          <cell r="G9169">
            <v>0</v>
          </cell>
        </row>
        <row r="9170">
          <cell r="A9170">
            <v>62188</v>
          </cell>
          <cell r="B9170">
            <v>6904</v>
          </cell>
          <cell r="C9170">
            <v>43952.059664351851</v>
          </cell>
          <cell r="D9170">
            <v>9532</v>
          </cell>
          <cell r="E9170">
            <v>0</v>
          </cell>
          <cell r="F9170">
            <v>43831.611388888887</v>
          </cell>
          <cell r="G9170">
            <v>0</v>
          </cell>
        </row>
        <row r="9171">
          <cell r="A9171">
            <v>62189</v>
          </cell>
          <cell r="B9171">
            <v>287</v>
          </cell>
          <cell r="C9171">
            <v>43952.069571759261</v>
          </cell>
          <cell r="D9171">
            <v>2200</v>
          </cell>
          <cell r="E9171">
            <v>1200</v>
          </cell>
          <cell r="F9171">
            <v>43924.120613425926</v>
          </cell>
          <cell r="G9171">
            <v>0</v>
          </cell>
        </row>
        <row r="9172">
          <cell r="A9172">
            <v>62196</v>
          </cell>
          <cell r="B9172">
            <v>10794</v>
          </cell>
          <cell r="C9172">
            <v>43952.082106481481</v>
          </cell>
          <cell r="D9172">
            <v>12711</v>
          </cell>
          <cell r="E9172">
            <v>1200</v>
          </cell>
          <cell r="F9172">
            <v>43862.756041666667</v>
          </cell>
          <cell r="G9172">
            <v>0</v>
          </cell>
        </row>
        <row r="9173">
          <cell r="A9173">
            <v>62202</v>
          </cell>
          <cell r="B9173">
            <v>1651</v>
          </cell>
          <cell r="C9173">
            <v>43952.087696759263</v>
          </cell>
          <cell r="D9173">
            <v>11437</v>
          </cell>
          <cell r="E9173">
            <v>1200</v>
          </cell>
          <cell r="F9173">
            <v>43923.125856481478</v>
          </cell>
          <cell r="G9173">
            <v>0</v>
          </cell>
        </row>
        <row r="9174">
          <cell r="A9174">
            <v>62205</v>
          </cell>
          <cell r="B9174">
            <v>8869</v>
          </cell>
          <cell r="C9174">
            <v>43952.095555555563</v>
          </cell>
          <cell r="D9174">
            <v>13110</v>
          </cell>
          <cell r="E9174">
            <v>1200</v>
          </cell>
          <cell r="F9174">
            <v>43831.863842592589</v>
          </cell>
          <cell r="G9174">
            <v>0</v>
          </cell>
        </row>
        <row r="9175">
          <cell r="A9175">
            <v>62215</v>
          </cell>
          <cell r="B9175">
            <v>4567</v>
          </cell>
          <cell r="C9175">
            <v>43952.097777777781</v>
          </cell>
          <cell r="D9175">
            <v>13813</v>
          </cell>
          <cell r="E9175">
            <v>960</v>
          </cell>
          <cell r="F9175">
            <v>43923.310972222222</v>
          </cell>
          <cell r="G9175">
            <v>0</v>
          </cell>
        </row>
        <row r="9176">
          <cell r="A9176">
            <v>62225</v>
          </cell>
          <cell r="B9176">
            <v>10210</v>
          </cell>
          <cell r="C9176">
            <v>43952.105115740742</v>
          </cell>
          <cell r="D9176">
            <v>8404</v>
          </cell>
          <cell r="E9176">
            <v>1200</v>
          </cell>
          <cell r="F9176">
            <v>43862.8516087963</v>
          </cell>
          <cell r="G9176">
            <v>0</v>
          </cell>
        </row>
        <row r="9177">
          <cell r="A9177">
            <v>62228</v>
          </cell>
          <cell r="B9177">
            <v>3699</v>
          </cell>
          <cell r="C9177">
            <v>43952.114224537043</v>
          </cell>
          <cell r="D9177">
            <v>1570</v>
          </cell>
          <cell r="E9177">
            <v>1200</v>
          </cell>
          <cell r="F9177">
            <v>43891.105428240742</v>
          </cell>
          <cell r="G9177">
            <v>0</v>
          </cell>
        </row>
        <row r="9178">
          <cell r="A9178">
            <v>62235</v>
          </cell>
          <cell r="B9178">
            <v>6384</v>
          </cell>
          <cell r="C9178">
            <v>43952.114768518521</v>
          </cell>
          <cell r="D9178">
            <v>6353</v>
          </cell>
          <cell r="E9178">
            <v>1200</v>
          </cell>
          <cell r="F9178">
            <v>43891.160011574073</v>
          </cell>
          <cell r="G9178">
            <v>0</v>
          </cell>
        </row>
        <row r="9179">
          <cell r="A9179">
            <v>62241</v>
          </cell>
          <cell r="B9179">
            <v>10431</v>
          </cell>
          <cell r="C9179">
            <v>43952.12605324074</v>
          </cell>
          <cell r="D9179">
            <v>8436</v>
          </cell>
          <cell r="E9179">
            <v>1200</v>
          </cell>
          <cell r="F9179">
            <v>43862.029675925929</v>
          </cell>
          <cell r="G9179">
            <v>0</v>
          </cell>
        </row>
        <row r="9180">
          <cell r="A9180">
            <v>62243</v>
          </cell>
          <cell r="B9180">
            <v>474</v>
          </cell>
          <cell r="C9180">
            <v>43952.13003472222</v>
          </cell>
          <cell r="D9180">
            <v>2387</v>
          </cell>
          <cell r="E9180">
            <v>0</v>
          </cell>
          <cell r="F9180">
            <v>43836.127511574072</v>
          </cell>
          <cell r="G9180">
            <v>0</v>
          </cell>
        </row>
        <row r="9181">
          <cell r="A9181">
            <v>62248</v>
          </cell>
          <cell r="B9181">
            <v>12090</v>
          </cell>
          <cell r="C9181">
            <v>43952.133032407408</v>
          </cell>
          <cell r="D9181">
            <v>8436</v>
          </cell>
          <cell r="E9181">
            <v>1200</v>
          </cell>
          <cell r="F9181">
            <v>43862.029675925929</v>
          </cell>
          <cell r="G9181">
            <v>0</v>
          </cell>
        </row>
        <row r="9182">
          <cell r="A9182">
            <v>62252</v>
          </cell>
          <cell r="B9182">
            <v>8332</v>
          </cell>
          <cell r="C9182">
            <v>43952.133668981478</v>
          </cell>
          <cell r="D9182">
            <v>878</v>
          </cell>
          <cell r="E9182">
            <v>1200</v>
          </cell>
          <cell r="F9182">
            <v>43922.969097222223</v>
          </cell>
          <cell r="G9182">
            <v>0</v>
          </cell>
        </row>
        <row r="9183">
          <cell r="A9183">
            <v>62263</v>
          </cell>
          <cell r="B9183">
            <v>3057</v>
          </cell>
          <cell r="C9183">
            <v>43952.149293981478</v>
          </cell>
          <cell r="D9183">
            <v>12030</v>
          </cell>
          <cell r="E9183">
            <v>1200</v>
          </cell>
          <cell r="F9183">
            <v>43832.412627314814</v>
          </cell>
          <cell r="G9183">
            <v>0</v>
          </cell>
        </row>
        <row r="9184">
          <cell r="A9184">
            <v>62264</v>
          </cell>
          <cell r="B9184">
            <v>13379</v>
          </cell>
          <cell r="C9184">
            <v>43952.166909722233</v>
          </cell>
          <cell r="D9184">
            <v>4891</v>
          </cell>
          <cell r="E9184">
            <v>1200</v>
          </cell>
          <cell r="F9184">
            <v>43862.105497685188</v>
          </cell>
          <cell r="G9184">
            <v>0</v>
          </cell>
        </row>
        <row r="9185">
          <cell r="A9185">
            <v>62266</v>
          </cell>
          <cell r="B9185">
            <v>12906</v>
          </cell>
          <cell r="C9185">
            <v>43952.169317129628</v>
          </cell>
          <cell r="D9185">
            <v>1570</v>
          </cell>
          <cell r="E9185">
            <v>1200</v>
          </cell>
          <cell r="F9185">
            <v>43891.105428240742</v>
          </cell>
          <cell r="G9185">
            <v>0</v>
          </cell>
        </row>
        <row r="9186">
          <cell r="A9186">
            <v>62269</v>
          </cell>
          <cell r="B9186">
            <v>12521</v>
          </cell>
          <cell r="C9186">
            <v>43952.169907407413</v>
          </cell>
          <cell r="D9186">
            <v>4478</v>
          </cell>
          <cell r="E9186">
            <v>0</v>
          </cell>
          <cell r="F9186">
            <v>43892.460312499999</v>
          </cell>
          <cell r="G9186">
            <v>0</v>
          </cell>
        </row>
        <row r="9187">
          <cell r="A9187">
            <v>62281</v>
          </cell>
          <cell r="B9187">
            <v>5080</v>
          </cell>
          <cell r="C9187">
            <v>43952.178969907407</v>
          </cell>
          <cell r="D9187">
            <v>11726</v>
          </cell>
          <cell r="E9187">
            <v>1200</v>
          </cell>
          <cell r="F9187">
            <v>43835.526423611111</v>
          </cell>
          <cell r="G9187">
            <v>0</v>
          </cell>
        </row>
        <row r="9188">
          <cell r="A9188">
            <v>62284</v>
          </cell>
          <cell r="B9188">
            <v>7460</v>
          </cell>
          <cell r="C9188">
            <v>43952.180555555547</v>
          </cell>
          <cell r="D9188">
            <v>9193</v>
          </cell>
          <cell r="E9188">
            <v>1200</v>
          </cell>
          <cell r="F9188">
            <v>43922.429456018515</v>
          </cell>
          <cell r="G9188">
            <v>0</v>
          </cell>
        </row>
        <row r="9189">
          <cell r="A9189">
            <v>62289</v>
          </cell>
          <cell r="B9189">
            <v>3984</v>
          </cell>
          <cell r="C9189">
            <v>43952.199270833327</v>
          </cell>
          <cell r="D9189">
            <v>9982</v>
          </cell>
          <cell r="E9189">
            <v>1200</v>
          </cell>
          <cell r="F9189">
            <v>43952.199270833335</v>
          </cell>
          <cell r="G9189">
            <v>1</v>
          </cell>
        </row>
        <row r="9190">
          <cell r="A9190">
            <v>62291</v>
          </cell>
          <cell r="B9190">
            <v>945</v>
          </cell>
          <cell r="C9190">
            <v>43952.204224537039</v>
          </cell>
          <cell r="D9190">
            <v>11210</v>
          </cell>
          <cell r="E9190">
            <v>0</v>
          </cell>
          <cell r="F9190">
            <v>43922.334780092591</v>
          </cell>
          <cell r="G9190">
            <v>0</v>
          </cell>
        </row>
        <row r="9191">
          <cell r="A9191">
            <v>62298</v>
          </cell>
          <cell r="B9191">
            <v>5098</v>
          </cell>
          <cell r="C9191">
            <v>43952.228379629632</v>
          </cell>
          <cell r="D9191">
            <v>12160</v>
          </cell>
          <cell r="E9191">
            <v>1200</v>
          </cell>
          <cell r="F9191">
            <v>43891.025983796295</v>
          </cell>
          <cell r="G9191">
            <v>0</v>
          </cell>
        </row>
        <row r="9192">
          <cell r="A9192">
            <v>62304</v>
          </cell>
          <cell r="B9192">
            <v>6997</v>
          </cell>
          <cell r="C9192">
            <v>43952.228842592587</v>
          </cell>
          <cell r="D9192">
            <v>3989</v>
          </cell>
          <cell r="E9192">
            <v>1200</v>
          </cell>
          <cell r="F9192">
            <v>43863.083657407406</v>
          </cell>
          <cell r="G9192">
            <v>0</v>
          </cell>
        </row>
        <row r="9193">
          <cell r="A9193">
            <v>62309</v>
          </cell>
          <cell r="B9193">
            <v>9132</v>
          </cell>
          <cell r="C9193">
            <v>43952.23170138889</v>
          </cell>
          <cell r="D9193">
            <v>851</v>
          </cell>
          <cell r="E9193">
            <v>1200</v>
          </cell>
          <cell r="F9193">
            <v>43922.252476851849</v>
          </cell>
          <cell r="G9193">
            <v>0</v>
          </cell>
        </row>
        <row r="9194">
          <cell r="A9194">
            <v>62318</v>
          </cell>
          <cell r="B9194">
            <v>1714</v>
          </cell>
          <cell r="C9194">
            <v>43952.234629629631</v>
          </cell>
          <cell r="D9194">
            <v>11700</v>
          </cell>
          <cell r="E9194">
            <v>1200</v>
          </cell>
          <cell r="F9194">
            <v>43833.01934027778</v>
          </cell>
          <cell r="G9194">
            <v>0</v>
          </cell>
        </row>
        <row r="9195">
          <cell r="A9195">
            <v>62324</v>
          </cell>
          <cell r="B9195">
            <v>4549</v>
          </cell>
          <cell r="C9195">
            <v>43952.235069444447</v>
          </cell>
          <cell r="D9195">
            <v>2405</v>
          </cell>
          <cell r="E9195">
            <v>1200</v>
          </cell>
          <cell r="F9195">
            <v>43891.569097222222</v>
          </cell>
          <cell r="G9195">
            <v>0</v>
          </cell>
        </row>
        <row r="9196">
          <cell r="A9196">
            <v>62325</v>
          </cell>
          <cell r="B9196">
            <v>2893</v>
          </cell>
          <cell r="C9196">
            <v>43952.243703703702</v>
          </cell>
          <cell r="D9196">
            <v>11791</v>
          </cell>
          <cell r="E9196">
            <v>1200</v>
          </cell>
          <cell r="F9196">
            <v>43863.376111111109</v>
          </cell>
          <cell r="G9196">
            <v>0</v>
          </cell>
        </row>
        <row r="9197">
          <cell r="A9197">
            <v>62330</v>
          </cell>
          <cell r="B9197">
            <v>5159</v>
          </cell>
          <cell r="C9197">
            <v>43952.243761574071</v>
          </cell>
          <cell r="D9197">
            <v>9532</v>
          </cell>
          <cell r="E9197">
            <v>0</v>
          </cell>
          <cell r="F9197">
            <v>43831.611388888887</v>
          </cell>
          <cell r="G9197">
            <v>0</v>
          </cell>
        </row>
        <row r="9198">
          <cell r="A9198">
            <v>62333</v>
          </cell>
          <cell r="B9198">
            <v>3404</v>
          </cell>
          <cell r="C9198">
            <v>43952.247083333343</v>
          </cell>
          <cell r="D9198">
            <v>1737</v>
          </cell>
          <cell r="E9198">
            <v>1200</v>
          </cell>
          <cell r="F9198">
            <v>43923.047071759262</v>
          </cell>
          <cell r="G9198">
            <v>0</v>
          </cell>
        </row>
        <row r="9199">
          <cell r="A9199">
            <v>62340</v>
          </cell>
          <cell r="B9199">
            <v>9333</v>
          </cell>
          <cell r="C9199">
            <v>43952.251527777778</v>
          </cell>
          <cell r="D9199">
            <v>3318</v>
          </cell>
          <cell r="E9199">
            <v>1200</v>
          </cell>
          <cell r="F9199">
            <v>43923.46261574074</v>
          </cell>
          <cell r="G9199">
            <v>0</v>
          </cell>
        </row>
        <row r="9200">
          <cell r="A9200">
            <v>62342</v>
          </cell>
          <cell r="B9200">
            <v>4470</v>
          </cell>
          <cell r="C9200">
            <v>43952.256736111107</v>
          </cell>
          <cell r="D9200">
            <v>4264</v>
          </cell>
          <cell r="E9200">
            <v>1200</v>
          </cell>
          <cell r="F9200">
            <v>43922.337789351855</v>
          </cell>
          <cell r="G9200">
            <v>0</v>
          </cell>
        </row>
        <row r="9201">
          <cell r="A9201">
            <v>62352</v>
          </cell>
          <cell r="B9201">
            <v>1502</v>
          </cell>
          <cell r="C9201">
            <v>43952.27034722222</v>
          </cell>
          <cell r="D9201">
            <v>9816</v>
          </cell>
          <cell r="E9201">
            <v>960</v>
          </cell>
          <cell r="F9201">
            <v>43922.273946759262</v>
          </cell>
          <cell r="G9201">
            <v>0</v>
          </cell>
        </row>
        <row r="9202">
          <cell r="A9202">
            <v>62353</v>
          </cell>
          <cell r="B9202">
            <v>5543</v>
          </cell>
          <cell r="C9202">
            <v>43952.280914351853</v>
          </cell>
          <cell r="D9202">
            <v>2271</v>
          </cell>
          <cell r="E9202">
            <v>1200</v>
          </cell>
          <cell r="F9202">
            <v>43922.063993055555</v>
          </cell>
          <cell r="G9202">
            <v>0</v>
          </cell>
        </row>
        <row r="9203">
          <cell r="A9203">
            <v>62355</v>
          </cell>
          <cell r="B9203">
            <v>12593</v>
          </cell>
          <cell r="C9203">
            <v>43952.289386574077</v>
          </cell>
          <cell r="D9203">
            <v>3346</v>
          </cell>
          <cell r="E9203">
            <v>1200</v>
          </cell>
          <cell r="F9203">
            <v>43862.038483796299</v>
          </cell>
          <cell r="G9203">
            <v>0</v>
          </cell>
        </row>
        <row r="9204">
          <cell r="A9204">
            <v>62366</v>
          </cell>
          <cell r="B9204">
            <v>13672</v>
          </cell>
          <cell r="C9204">
            <v>43952.296296296299</v>
          </cell>
          <cell r="D9204">
            <v>2283</v>
          </cell>
          <cell r="E9204">
            <v>1200</v>
          </cell>
          <cell r="F9204">
            <v>43834.745717592596</v>
          </cell>
          <cell r="G9204">
            <v>0</v>
          </cell>
        </row>
        <row r="9205">
          <cell r="A9205">
            <v>62367</v>
          </cell>
          <cell r="B9205">
            <v>9119</v>
          </cell>
          <cell r="C9205">
            <v>43952.312141203707</v>
          </cell>
          <cell r="D9205">
            <v>5994</v>
          </cell>
          <cell r="E9205">
            <v>1200</v>
          </cell>
          <cell r="F9205">
            <v>43833.741469907407</v>
          </cell>
          <cell r="G9205">
            <v>0</v>
          </cell>
        </row>
        <row r="9206">
          <cell r="A9206">
            <v>62369</v>
          </cell>
          <cell r="B9206">
            <v>9982</v>
          </cell>
          <cell r="C9206">
            <v>43952.323495370372</v>
          </cell>
          <cell r="D9206">
            <v>12030</v>
          </cell>
          <cell r="E9206">
            <v>1200</v>
          </cell>
          <cell r="F9206">
            <v>43832.412627314814</v>
          </cell>
          <cell r="G9206">
            <v>0</v>
          </cell>
        </row>
        <row r="9207">
          <cell r="A9207">
            <v>62373</v>
          </cell>
          <cell r="B9207">
            <v>5077</v>
          </cell>
          <cell r="C9207">
            <v>43952.325833333343</v>
          </cell>
          <cell r="D9207">
            <v>13631</v>
          </cell>
          <cell r="E9207">
            <v>1200</v>
          </cell>
          <cell r="F9207">
            <v>43863.313437500001</v>
          </cell>
          <cell r="G9207">
            <v>0</v>
          </cell>
        </row>
        <row r="9208">
          <cell r="A9208">
            <v>62380</v>
          </cell>
          <cell r="B9208">
            <v>8914</v>
          </cell>
          <cell r="C9208">
            <v>43952.328240740739</v>
          </cell>
          <cell r="D9208">
            <v>11835</v>
          </cell>
          <cell r="E9208">
            <v>1200</v>
          </cell>
          <cell r="F9208">
            <v>43922.844085648147</v>
          </cell>
          <cell r="G9208">
            <v>0</v>
          </cell>
        </row>
        <row r="9209">
          <cell r="A9209">
            <v>62386</v>
          </cell>
          <cell r="B9209">
            <v>2893</v>
          </cell>
          <cell r="C9209">
            <v>43952.333518518521</v>
          </cell>
          <cell r="D9209">
            <v>6508</v>
          </cell>
          <cell r="E9209">
            <v>960</v>
          </cell>
          <cell r="F9209">
            <v>43922.195034722223</v>
          </cell>
          <cell r="G9209">
            <v>0</v>
          </cell>
        </row>
        <row r="9210">
          <cell r="A9210">
            <v>62387</v>
          </cell>
          <cell r="B9210">
            <v>2930</v>
          </cell>
          <cell r="C9210">
            <v>43952.334629629629</v>
          </cell>
          <cell r="D9210">
            <v>831</v>
          </cell>
          <cell r="E9210">
            <v>1200</v>
          </cell>
          <cell r="F9210">
            <v>43952.334629629629</v>
          </cell>
          <cell r="G9210">
            <v>1</v>
          </cell>
        </row>
        <row r="9211">
          <cell r="A9211">
            <v>62392</v>
          </cell>
          <cell r="B9211">
            <v>2546</v>
          </cell>
          <cell r="C9211">
            <v>43952.357870370368</v>
          </cell>
          <cell r="D9211">
            <v>4478</v>
          </cell>
          <cell r="E9211">
            <v>1200</v>
          </cell>
          <cell r="F9211">
            <v>43892.460312499999</v>
          </cell>
          <cell r="G9211">
            <v>0</v>
          </cell>
        </row>
        <row r="9212">
          <cell r="A9212">
            <v>62399</v>
          </cell>
          <cell r="B9212">
            <v>6384</v>
          </cell>
          <cell r="C9212">
            <v>43952.358506944453</v>
          </cell>
          <cell r="D9212">
            <v>5927</v>
          </cell>
          <cell r="E9212">
            <v>1200</v>
          </cell>
          <cell r="F9212">
            <v>43862.03502314815</v>
          </cell>
          <cell r="G9212">
            <v>0</v>
          </cell>
        </row>
        <row r="9213">
          <cell r="A9213">
            <v>62403</v>
          </cell>
          <cell r="B9213">
            <v>1825</v>
          </cell>
          <cell r="C9213">
            <v>43952.366736111107</v>
          </cell>
          <cell r="D9213">
            <v>4284</v>
          </cell>
          <cell r="E9213">
            <v>1200</v>
          </cell>
          <cell r="F9213">
            <v>43922.838472222225</v>
          </cell>
          <cell r="G9213">
            <v>0</v>
          </cell>
        </row>
        <row r="9214">
          <cell r="A9214">
            <v>62405</v>
          </cell>
          <cell r="B9214">
            <v>8051</v>
          </cell>
          <cell r="C9214">
            <v>43952.368692129632</v>
          </cell>
          <cell r="D9214">
            <v>2283</v>
          </cell>
          <cell r="E9214">
            <v>1200</v>
          </cell>
          <cell r="F9214">
            <v>43834.745717592596</v>
          </cell>
          <cell r="G9214">
            <v>0</v>
          </cell>
        </row>
        <row r="9215">
          <cell r="A9215">
            <v>62414</v>
          </cell>
          <cell r="B9215">
            <v>12431</v>
          </cell>
          <cell r="C9215">
            <v>43952.389791666668</v>
          </cell>
          <cell r="D9215">
            <v>5965</v>
          </cell>
          <cell r="E9215">
            <v>1200</v>
          </cell>
          <cell r="F9215">
            <v>43891.180185185185</v>
          </cell>
          <cell r="G9215">
            <v>0</v>
          </cell>
        </row>
        <row r="9216">
          <cell r="A9216">
            <v>62417</v>
          </cell>
          <cell r="B9216">
            <v>11273</v>
          </cell>
          <cell r="C9216">
            <v>43952.394907407397</v>
          </cell>
          <cell r="D9216">
            <v>2283</v>
          </cell>
          <cell r="E9216">
            <v>1200</v>
          </cell>
          <cell r="F9216">
            <v>43834.745717592596</v>
          </cell>
          <cell r="G9216">
            <v>0</v>
          </cell>
        </row>
        <row r="9217">
          <cell r="A9217">
            <v>62424</v>
          </cell>
          <cell r="B9217">
            <v>11928</v>
          </cell>
          <cell r="C9217">
            <v>43952.401423611111</v>
          </cell>
          <cell r="D9217">
            <v>11437</v>
          </cell>
          <cell r="E9217">
            <v>1200</v>
          </cell>
          <cell r="F9217">
            <v>43923.125856481478</v>
          </cell>
          <cell r="G9217">
            <v>0</v>
          </cell>
        </row>
        <row r="9218">
          <cell r="A9218">
            <v>62427</v>
          </cell>
          <cell r="B9218">
            <v>6775</v>
          </cell>
          <cell r="C9218">
            <v>43952.411874999998</v>
          </cell>
          <cell r="D9218">
            <v>3528</v>
          </cell>
          <cell r="E9218">
            <v>1200</v>
          </cell>
          <cell r="F9218">
            <v>43832.253541666665</v>
          </cell>
          <cell r="G9218">
            <v>0</v>
          </cell>
        </row>
        <row r="9219">
          <cell r="A9219">
            <v>62432</v>
          </cell>
          <cell r="B9219">
            <v>4382</v>
          </cell>
          <cell r="C9219">
            <v>43952.412476851852</v>
          </cell>
          <cell r="D9219">
            <v>2283</v>
          </cell>
          <cell r="E9219">
            <v>1200</v>
          </cell>
          <cell r="F9219">
            <v>43834.745717592596</v>
          </cell>
          <cell r="G9219">
            <v>0</v>
          </cell>
        </row>
        <row r="9220">
          <cell r="A9220">
            <v>62435</v>
          </cell>
          <cell r="B9220">
            <v>862</v>
          </cell>
          <cell r="C9220">
            <v>43952.412777777783</v>
          </cell>
          <cell r="D9220">
            <v>955</v>
          </cell>
          <cell r="E9220">
            <v>1200</v>
          </cell>
          <cell r="F9220">
            <v>43952.412777777776</v>
          </cell>
          <cell r="G9220">
            <v>1</v>
          </cell>
        </row>
        <row r="9221">
          <cell r="A9221">
            <v>62439</v>
          </cell>
          <cell r="B9221">
            <v>4356</v>
          </cell>
          <cell r="C9221">
            <v>43952.418900462973</v>
          </cell>
          <cell r="D9221">
            <v>13631</v>
          </cell>
          <cell r="E9221">
            <v>1200</v>
          </cell>
          <cell r="F9221">
            <v>43863.313437500001</v>
          </cell>
          <cell r="G9221">
            <v>0</v>
          </cell>
        </row>
        <row r="9222">
          <cell r="A9222">
            <v>62441</v>
          </cell>
          <cell r="B9222">
            <v>11995</v>
          </cell>
          <cell r="C9222">
            <v>43952.428888888891</v>
          </cell>
          <cell r="D9222">
            <v>9982</v>
          </cell>
          <cell r="E9222">
            <v>1200</v>
          </cell>
          <cell r="F9222">
            <v>43952.199270833335</v>
          </cell>
          <cell r="G9222">
            <v>0</v>
          </cell>
        </row>
        <row r="9223">
          <cell r="A9223">
            <v>62446</v>
          </cell>
          <cell r="B9223">
            <v>8232</v>
          </cell>
          <cell r="C9223">
            <v>43952.444814814808</v>
          </cell>
          <cell r="D9223">
            <v>11210</v>
          </cell>
          <cell r="E9223">
            <v>1200</v>
          </cell>
          <cell r="F9223">
            <v>43922.334780092591</v>
          </cell>
          <cell r="G9223">
            <v>0</v>
          </cell>
        </row>
        <row r="9224">
          <cell r="A9224">
            <v>62452</v>
          </cell>
          <cell r="B9224">
            <v>1510</v>
          </cell>
          <cell r="C9224">
            <v>43952.446076388893</v>
          </cell>
          <cell r="D9224">
            <v>10526</v>
          </cell>
          <cell r="E9224">
            <v>1200</v>
          </cell>
          <cell r="F9224">
            <v>43922.45652777778</v>
          </cell>
          <cell r="G9224">
            <v>0</v>
          </cell>
        </row>
        <row r="9225">
          <cell r="A9225">
            <v>62458</v>
          </cell>
          <cell r="B9225">
            <v>2880</v>
          </cell>
          <cell r="C9225">
            <v>43952.449490740742</v>
          </cell>
          <cell r="D9225">
            <v>11835</v>
          </cell>
          <cell r="E9225">
            <v>1200</v>
          </cell>
          <cell r="F9225">
            <v>43922.844085648147</v>
          </cell>
          <cell r="G9225">
            <v>0</v>
          </cell>
        </row>
        <row r="9226">
          <cell r="A9226">
            <v>62462</v>
          </cell>
          <cell r="B9226">
            <v>10930</v>
          </cell>
          <cell r="C9226">
            <v>43952.451504629629</v>
          </cell>
          <cell r="D9226">
            <v>11954</v>
          </cell>
          <cell r="E9226">
            <v>1200</v>
          </cell>
          <cell r="F9226">
            <v>43922.163784722223</v>
          </cell>
          <cell r="G9226">
            <v>0</v>
          </cell>
        </row>
        <row r="9227">
          <cell r="A9227">
            <v>62464</v>
          </cell>
          <cell r="B9227">
            <v>12589</v>
          </cell>
          <cell r="C9227">
            <v>43952.453298611108</v>
          </cell>
          <cell r="D9227">
            <v>13813</v>
          </cell>
          <cell r="E9227">
            <v>1200</v>
          </cell>
          <cell r="F9227">
            <v>43923.310972222222</v>
          </cell>
          <cell r="G9227">
            <v>0</v>
          </cell>
        </row>
        <row r="9228">
          <cell r="A9228">
            <v>62468</v>
          </cell>
          <cell r="B9228">
            <v>3646</v>
          </cell>
          <cell r="C9228">
            <v>43952.453657407408</v>
          </cell>
          <cell r="D9228">
            <v>4264</v>
          </cell>
          <cell r="E9228">
            <v>1200</v>
          </cell>
          <cell r="F9228">
            <v>43922.337789351855</v>
          </cell>
          <cell r="G9228">
            <v>0</v>
          </cell>
        </row>
        <row r="9229">
          <cell r="A9229">
            <v>62474</v>
          </cell>
          <cell r="B9229">
            <v>1204</v>
          </cell>
          <cell r="C9229">
            <v>43952.460462962961</v>
          </cell>
          <cell r="D9229">
            <v>4284</v>
          </cell>
          <cell r="E9229">
            <v>1200</v>
          </cell>
          <cell r="F9229">
            <v>43922.838472222225</v>
          </cell>
          <cell r="G9229">
            <v>0</v>
          </cell>
        </row>
        <row r="9230">
          <cell r="A9230">
            <v>62476</v>
          </cell>
          <cell r="B9230">
            <v>4787</v>
          </cell>
          <cell r="C9230">
            <v>43952.465856481482</v>
          </cell>
          <cell r="D9230">
            <v>5318</v>
          </cell>
          <cell r="E9230">
            <v>1200</v>
          </cell>
          <cell r="F9230">
            <v>43891.637048611112</v>
          </cell>
          <cell r="G9230">
            <v>0</v>
          </cell>
        </row>
        <row r="9231">
          <cell r="A9231">
            <v>62482</v>
          </cell>
          <cell r="B9231">
            <v>11244</v>
          </cell>
          <cell r="C9231">
            <v>43952.470092592594</v>
          </cell>
          <cell r="D9231">
            <v>831</v>
          </cell>
          <cell r="E9231">
            <v>1200</v>
          </cell>
          <cell r="F9231">
            <v>43952.334629629629</v>
          </cell>
          <cell r="G9231">
            <v>0</v>
          </cell>
        </row>
        <row r="9232">
          <cell r="A9232">
            <v>62489</v>
          </cell>
          <cell r="B9232">
            <v>10924</v>
          </cell>
          <cell r="C9232">
            <v>43952.473124999997</v>
          </cell>
          <cell r="D9232">
            <v>5612</v>
          </cell>
          <cell r="E9232">
            <v>1200</v>
          </cell>
          <cell r="F9232">
            <v>43891.11309027778</v>
          </cell>
          <cell r="G9232">
            <v>0</v>
          </cell>
        </row>
        <row r="9233">
          <cell r="A9233">
            <v>62492</v>
          </cell>
          <cell r="B9233">
            <v>2041</v>
          </cell>
          <cell r="C9233">
            <v>43952.484942129631</v>
          </cell>
          <cell r="D9233">
            <v>9356</v>
          </cell>
          <cell r="E9233">
            <v>1200</v>
          </cell>
          <cell r="F9233">
            <v>43862.707141203704</v>
          </cell>
          <cell r="G9233">
            <v>0</v>
          </cell>
        </row>
        <row r="9234">
          <cell r="A9234">
            <v>62502</v>
          </cell>
          <cell r="B9234">
            <v>6997</v>
          </cell>
          <cell r="C9234">
            <v>43952.501064814824</v>
          </cell>
          <cell r="D9234">
            <v>4972</v>
          </cell>
          <cell r="E9234">
            <v>1200</v>
          </cell>
          <cell r="F9234">
            <v>43952.029305555552</v>
          </cell>
          <cell r="G9234">
            <v>0</v>
          </cell>
        </row>
        <row r="9235">
          <cell r="A9235">
            <v>62508</v>
          </cell>
          <cell r="B9235">
            <v>6028</v>
          </cell>
          <cell r="C9235">
            <v>43952.509444444448</v>
          </cell>
          <cell r="D9235">
            <v>9816</v>
          </cell>
          <cell r="E9235">
            <v>1200</v>
          </cell>
          <cell r="F9235">
            <v>43922.273946759262</v>
          </cell>
          <cell r="G9235">
            <v>0</v>
          </cell>
        </row>
        <row r="9236">
          <cell r="A9236">
            <v>62510</v>
          </cell>
          <cell r="B9236">
            <v>3545</v>
          </cell>
          <cell r="C9236">
            <v>43952.516863425917</v>
          </cell>
          <cell r="D9236">
            <v>4120</v>
          </cell>
          <cell r="E9236">
            <v>1200</v>
          </cell>
          <cell r="F9236">
            <v>43952.016840277778</v>
          </cell>
          <cell r="G9236">
            <v>0</v>
          </cell>
        </row>
        <row r="9237">
          <cell r="A9237">
            <v>62517</v>
          </cell>
          <cell r="B9237">
            <v>13413</v>
          </cell>
          <cell r="C9237">
            <v>43952.523148148153</v>
          </cell>
          <cell r="D9237">
            <v>13110</v>
          </cell>
          <cell r="E9237">
            <v>1200</v>
          </cell>
          <cell r="F9237">
            <v>43831.863842592589</v>
          </cell>
          <cell r="G9237">
            <v>0</v>
          </cell>
        </row>
        <row r="9238">
          <cell r="A9238">
            <v>62528</v>
          </cell>
          <cell r="B9238">
            <v>4223</v>
          </cell>
          <cell r="C9238">
            <v>43952.533703703702</v>
          </cell>
          <cell r="D9238">
            <v>8436</v>
          </cell>
          <cell r="E9238">
            <v>1200</v>
          </cell>
          <cell r="F9238">
            <v>43862.029675925929</v>
          </cell>
          <cell r="G9238">
            <v>0</v>
          </cell>
        </row>
        <row r="9239">
          <cell r="A9239">
            <v>62537</v>
          </cell>
          <cell r="B9239">
            <v>12804</v>
          </cell>
          <cell r="C9239">
            <v>43952.560358796298</v>
          </cell>
          <cell r="D9239">
            <v>2405</v>
          </cell>
          <cell r="E9239">
            <v>1200</v>
          </cell>
          <cell r="F9239">
            <v>43891.569097222222</v>
          </cell>
          <cell r="G9239">
            <v>0</v>
          </cell>
        </row>
        <row r="9240">
          <cell r="A9240">
            <v>62544</v>
          </cell>
          <cell r="B9240">
            <v>11407</v>
          </cell>
          <cell r="C9240">
            <v>43952.560891203713</v>
          </cell>
          <cell r="D9240">
            <v>12350</v>
          </cell>
          <cell r="E9240">
            <v>1200</v>
          </cell>
          <cell r="F9240">
            <v>43922.755370370367</v>
          </cell>
          <cell r="G9240">
            <v>0</v>
          </cell>
        </row>
        <row r="9241">
          <cell r="A9241">
            <v>62548</v>
          </cell>
          <cell r="B9241">
            <v>1292</v>
          </cell>
          <cell r="C9241">
            <v>43952.562685185178</v>
          </cell>
          <cell r="D9241">
            <v>9309</v>
          </cell>
          <cell r="E9241">
            <v>1200</v>
          </cell>
          <cell r="F9241">
            <v>43862.647430555553</v>
          </cell>
          <cell r="G9241">
            <v>0</v>
          </cell>
        </row>
        <row r="9242">
          <cell r="A9242">
            <v>62554</v>
          </cell>
          <cell r="B9242">
            <v>9706</v>
          </cell>
          <cell r="C9242">
            <v>43952.565752314818</v>
          </cell>
          <cell r="D9242">
            <v>2283</v>
          </cell>
          <cell r="E9242">
            <v>1200</v>
          </cell>
          <cell r="F9242">
            <v>43834.745717592596</v>
          </cell>
          <cell r="G9242">
            <v>0</v>
          </cell>
        </row>
        <row r="9243">
          <cell r="A9243">
            <v>62557</v>
          </cell>
          <cell r="B9243">
            <v>204</v>
          </cell>
          <cell r="C9243">
            <v>43952.579641203702</v>
          </cell>
          <cell r="D9243">
            <v>8404</v>
          </cell>
          <cell r="E9243">
            <v>1200</v>
          </cell>
          <cell r="F9243">
            <v>43862.8516087963</v>
          </cell>
          <cell r="G9243">
            <v>0</v>
          </cell>
        </row>
        <row r="9244">
          <cell r="A9244">
            <v>62566</v>
          </cell>
          <cell r="B9244">
            <v>4410</v>
          </cell>
          <cell r="C9244">
            <v>43952.600543981483</v>
          </cell>
          <cell r="D9244">
            <v>11954</v>
          </cell>
          <cell r="E9244">
            <v>1200</v>
          </cell>
          <cell r="F9244">
            <v>43922.163784722223</v>
          </cell>
          <cell r="G9244">
            <v>0</v>
          </cell>
        </row>
        <row r="9245">
          <cell r="A9245">
            <v>62569</v>
          </cell>
          <cell r="B9245">
            <v>1292</v>
          </cell>
          <cell r="C9245">
            <v>43952.607025462959</v>
          </cell>
          <cell r="D9245">
            <v>11285</v>
          </cell>
          <cell r="E9245">
            <v>1200</v>
          </cell>
          <cell r="F9245">
            <v>43833.440925925926</v>
          </cell>
          <cell r="G9245">
            <v>0</v>
          </cell>
        </row>
        <row r="9246">
          <cell r="A9246">
            <v>62576</v>
          </cell>
          <cell r="B9246">
            <v>12023</v>
          </cell>
          <cell r="C9246">
            <v>43952.611030092587</v>
          </cell>
          <cell r="D9246">
            <v>3821</v>
          </cell>
          <cell r="E9246">
            <v>1200</v>
          </cell>
          <cell r="F9246">
            <v>43835.019953703704</v>
          </cell>
          <cell r="G9246">
            <v>0</v>
          </cell>
        </row>
        <row r="9247">
          <cell r="A9247">
            <v>62582</v>
          </cell>
          <cell r="B9247">
            <v>9875</v>
          </cell>
          <cell r="C9247">
            <v>43952.612523148149</v>
          </cell>
          <cell r="D9247">
            <v>10526</v>
          </cell>
          <cell r="E9247">
            <v>960</v>
          </cell>
          <cell r="F9247">
            <v>43922.45652777778</v>
          </cell>
          <cell r="G9247">
            <v>0</v>
          </cell>
        </row>
        <row r="9248">
          <cell r="A9248">
            <v>62585</v>
          </cell>
          <cell r="B9248">
            <v>7378</v>
          </cell>
          <cell r="C9248">
            <v>43952.614687499998</v>
          </cell>
          <cell r="D9248">
            <v>4758</v>
          </cell>
          <cell r="E9248">
            <v>1200</v>
          </cell>
          <cell r="F9248">
            <v>43838.476377314815</v>
          </cell>
          <cell r="G9248">
            <v>0</v>
          </cell>
        </row>
        <row r="9249">
          <cell r="A9249">
            <v>62591</v>
          </cell>
          <cell r="B9249">
            <v>6875</v>
          </cell>
          <cell r="C9249">
            <v>43952.615798611107</v>
          </cell>
          <cell r="D9249">
            <v>4758</v>
          </cell>
          <cell r="E9249">
            <v>1200</v>
          </cell>
          <cell r="F9249">
            <v>43838.476377314815</v>
          </cell>
          <cell r="G9249">
            <v>0</v>
          </cell>
        </row>
        <row r="9250">
          <cell r="A9250">
            <v>62592</v>
          </cell>
          <cell r="B9250">
            <v>945</v>
          </cell>
          <cell r="C9250">
            <v>43952.621018518519</v>
          </cell>
          <cell r="D9250">
            <v>6353</v>
          </cell>
          <cell r="E9250">
            <v>0</v>
          </cell>
          <cell r="F9250">
            <v>43891.160011574073</v>
          </cell>
          <cell r="G9250">
            <v>0</v>
          </cell>
        </row>
        <row r="9251">
          <cell r="A9251">
            <v>62593</v>
          </cell>
          <cell r="B9251">
            <v>6875</v>
          </cell>
          <cell r="C9251">
            <v>43952.628564814811</v>
          </cell>
          <cell r="D9251">
            <v>4758</v>
          </cell>
          <cell r="E9251">
            <v>1200</v>
          </cell>
          <cell r="F9251">
            <v>43838.476377314815</v>
          </cell>
          <cell r="G9251">
            <v>0</v>
          </cell>
        </row>
        <row r="9252">
          <cell r="A9252">
            <v>62602</v>
          </cell>
          <cell r="B9252">
            <v>5162</v>
          </cell>
          <cell r="C9252">
            <v>43952.646631944437</v>
          </cell>
          <cell r="D9252">
            <v>4120</v>
          </cell>
          <cell r="E9252">
            <v>1200</v>
          </cell>
          <cell r="F9252">
            <v>43952.016840277778</v>
          </cell>
          <cell r="G9252">
            <v>0</v>
          </cell>
        </row>
        <row r="9253">
          <cell r="A9253">
            <v>62607</v>
          </cell>
          <cell r="B9253">
            <v>12959</v>
          </cell>
          <cell r="C9253">
            <v>43952.646782407413</v>
          </cell>
          <cell r="D9253">
            <v>9982</v>
          </cell>
          <cell r="E9253">
            <v>1200</v>
          </cell>
          <cell r="F9253">
            <v>43952.199270833335</v>
          </cell>
          <cell r="G9253">
            <v>0</v>
          </cell>
        </row>
        <row r="9254">
          <cell r="A9254">
            <v>62614</v>
          </cell>
          <cell r="B9254">
            <v>3057</v>
          </cell>
          <cell r="C9254">
            <v>43952.655289351853</v>
          </cell>
          <cell r="D9254">
            <v>9982</v>
          </cell>
          <cell r="E9254">
            <v>1200</v>
          </cell>
          <cell r="F9254">
            <v>43952.199270833335</v>
          </cell>
          <cell r="G9254">
            <v>0</v>
          </cell>
        </row>
        <row r="9255">
          <cell r="A9255">
            <v>62620</v>
          </cell>
          <cell r="B9255">
            <v>8227</v>
          </cell>
          <cell r="C9255">
            <v>43952.657881944448</v>
          </cell>
          <cell r="D9255">
            <v>9532</v>
          </cell>
          <cell r="E9255">
            <v>1200</v>
          </cell>
          <cell r="F9255">
            <v>43831.611388888887</v>
          </cell>
          <cell r="G9255">
            <v>0</v>
          </cell>
        </row>
        <row r="9256">
          <cell r="A9256">
            <v>62623</v>
          </cell>
          <cell r="B9256">
            <v>12906</v>
          </cell>
          <cell r="C9256">
            <v>43952.662210648137</v>
          </cell>
          <cell r="D9256">
            <v>6844</v>
          </cell>
          <cell r="E9256">
            <v>960</v>
          </cell>
          <cell r="F9256">
            <v>43891.224456018521</v>
          </cell>
          <cell r="G9256">
            <v>0</v>
          </cell>
        </row>
        <row r="9257">
          <cell r="A9257">
            <v>62645</v>
          </cell>
          <cell r="B9257">
            <v>5534</v>
          </cell>
          <cell r="C9257">
            <v>43952.672847222217</v>
          </cell>
          <cell r="D9257">
            <v>7642</v>
          </cell>
          <cell r="E9257">
            <v>1200</v>
          </cell>
          <cell r="F9257">
            <v>43923.15016203704</v>
          </cell>
          <cell r="G9257">
            <v>0</v>
          </cell>
        </row>
        <row r="9258">
          <cell r="A9258">
            <v>62649</v>
          </cell>
          <cell r="B9258">
            <v>2546</v>
          </cell>
          <cell r="C9258">
            <v>43952.68178240741</v>
          </cell>
          <cell r="D9258">
            <v>5318</v>
          </cell>
          <cell r="E9258">
            <v>1200</v>
          </cell>
          <cell r="F9258">
            <v>43891.637048611112</v>
          </cell>
          <cell r="G9258">
            <v>0</v>
          </cell>
        </row>
        <row r="9259">
          <cell r="A9259">
            <v>62661</v>
          </cell>
          <cell r="B9259">
            <v>5751</v>
          </cell>
          <cell r="C9259">
            <v>43952.70894675926</v>
          </cell>
          <cell r="D9259">
            <v>5965</v>
          </cell>
          <cell r="E9259">
            <v>1200</v>
          </cell>
          <cell r="F9259">
            <v>43891.180185185185</v>
          </cell>
          <cell r="G9259">
            <v>0</v>
          </cell>
        </row>
        <row r="9260">
          <cell r="A9260">
            <v>62666</v>
          </cell>
          <cell r="B9260">
            <v>3795</v>
          </cell>
          <cell r="C9260">
            <v>43952.71056712963</v>
          </cell>
          <cell r="D9260">
            <v>9193</v>
          </cell>
          <cell r="E9260">
            <v>1200</v>
          </cell>
          <cell r="F9260">
            <v>43922.429456018515</v>
          </cell>
          <cell r="G9260">
            <v>0</v>
          </cell>
        </row>
        <row r="9261">
          <cell r="A9261">
            <v>62674</v>
          </cell>
          <cell r="B9261">
            <v>12872</v>
          </cell>
          <cell r="C9261">
            <v>43952.714953703697</v>
          </cell>
          <cell r="D9261">
            <v>11791</v>
          </cell>
          <cell r="E9261">
            <v>0</v>
          </cell>
          <cell r="F9261">
            <v>43863.376111111109</v>
          </cell>
          <cell r="G9261">
            <v>0</v>
          </cell>
        </row>
        <row r="9262">
          <cell r="A9262">
            <v>62675</v>
          </cell>
          <cell r="B9262">
            <v>6105</v>
          </cell>
          <cell r="C9262">
            <v>43952.716296296298</v>
          </cell>
          <cell r="D9262">
            <v>8404</v>
          </cell>
          <cell r="E9262">
            <v>1200</v>
          </cell>
          <cell r="F9262">
            <v>43862.8516087963</v>
          </cell>
          <cell r="G9262">
            <v>0</v>
          </cell>
        </row>
        <row r="9263">
          <cell r="A9263">
            <v>62677</v>
          </cell>
          <cell r="B9263">
            <v>8882</v>
          </cell>
          <cell r="C9263">
            <v>43952.737754629627</v>
          </cell>
          <cell r="D9263">
            <v>2387</v>
          </cell>
          <cell r="E9263">
            <v>1200</v>
          </cell>
          <cell r="F9263">
            <v>43836.127511574072</v>
          </cell>
          <cell r="G9263">
            <v>0</v>
          </cell>
        </row>
        <row r="9264">
          <cell r="A9264">
            <v>62683</v>
          </cell>
          <cell r="B9264">
            <v>8553</v>
          </cell>
          <cell r="C9264">
            <v>43952.740300925929</v>
          </cell>
          <cell r="D9264">
            <v>11437</v>
          </cell>
          <cell r="E9264">
            <v>960</v>
          </cell>
          <cell r="F9264">
            <v>43923.125856481478</v>
          </cell>
          <cell r="G9264">
            <v>0</v>
          </cell>
        </row>
        <row r="9265">
          <cell r="A9265">
            <v>62695</v>
          </cell>
          <cell r="B9265">
            <v>210</v>
          </cell>
          <cell r="C9265">
            <v>43952.749791666669</v>
          </cell>
          <cell r="D9265">
            <v>8064</v>
          </cell>
          <cell r="E9265">
            <v>0</v>
          </cell>
          <cell r="F9265">
            <v>43832.876203703701</v>
          </cell>
          <cell r="G9265">
            <v>0</v>
          </cell>
        </row>
        <row r="9266">
          <cell r="A9266">
            <v>62701</v>
          </cell>
          <cell r="B9266">
            <v>8005</v>
          </cell>
          <cell r="C9266">
            <v>43952.751793981479</v>
          </cell>
          <cell r="D9266">
            <v>9086</v>
          </cell>
          <cell r="E9266">
            <v>1200</v>
          </cell>
          <cell r="F9266">
            <v>43952.751793981479</v>
          </cell>
          <cell r="G9266">
            <v>1</v>
          </cell>
        </row>
        <row r="9267">
          <cell r="A9267">
            <v>62712</v>
          </cell>
          <cell r="B9267">
            <v>11298</v>
          </cell>
          <cell r="C9267">
            <v>43952.773564814823</v>
          </cell>
          <cell r="D9267">
            <v>4264</v>
          </cell>
          <cell r="E9267">
            <v>1200</v>
          </cell>
          <cell r="F9267">
            <v>43922.337789351855</v>
          </cell>
          <cell r="G9267">
            <v>0</v>
          </cell>
        </row>
        <row r="9268">
          <cell r="A9268">
            <v>62719</v>
          </cell>
          <cell r="B9268">
            <v>6161</v>
          </cell>
          <cell r="C9268">
            <v>43952.77685185185</v>
          </cell>
          <cell r="D9268">
            <v>4264</v>
          </cell>
          <cell r="E9268">
            <v>960</v>
          </cell>
          <cell r="F9268">
            <v>43922.337789351855</v>
          </cell>
          <cell r="G9268">
            <v>0</v>
          </cell>
        </row>
        <row r="9269">
          <cell r="A9269">
            <v>62733</v>
          </cell>
          <cell r="B9269">
            <v>3789</v>
          </cell>
          <cell r="C9269">
            <v>43952.787280092591</v>
          </cell>
          <cell r="D9269">
            <v>6508</v>
          </cell>
          <cell r="E9269">
            <v>1200</v>
          </cell>
          <cell r="F9269">
            <v>43922.195034722223</v>
          </cell>
          <cell r="G9269">
            <v>0</v>
          </cell>
        </row>
        <row r="9270">
          <cell r="A9270">
            <v>62739</v>
          </cell>
          <cell r="B9270">
            <v>2235</v>
          </cell>
          <cell r="C9270">
            <v>43952.79923611111</v>
          </cell>
          <cell r="D9270">
            <v>11700</v>
          </cell>
          <cell r="E9270">
            <v>1200</v>
          </cell>
          <cell r="F9270">
            <v>43833.01934027778</v>
          </cell>
          <cell r="G9270">
            <v>0</v>
          </cell>
        </row>
        <row r="9271">
          <cell r="A9271">
            <v>62742</v>
          </cell>
          <cell r="B9271">
            <v>4549</v>
          </cell>
          <cell r="C9271">
            <v>43952.803888888891</v>
          </cell>
          <cell r="D9271">
            <v>9982</v>
          </cell>
          <cell r="E9271">
            <v>1200</v>
          </cell>
          <cell r="F9271">
            <v>43952.199270833335</v>
          </cell>
          <cell r="G9271">
            <v>0</v>
          </cell>
        </row>
        <row r="9272">
          <cell r="A9272">
            <v>62749</v>
          </cell>
          <cell r="B9272">
            <v>13851</v>
          </cell>
          <cell r="C9272">
            <v>43952.809293981481</v>
          </cell>
          <cell r="D9272">
            <v>5612</v>
          </cell>
          <cell r="E9272">
            <v>1200</v>
          </cell>
          <cell r="F9272">
            <v>43891.11309027778</v>
          </cell>
          <cell r="G9272">
            <v>0</v>
          </cell>
        </row>
        <row r="9273">
          <cell r="A9273">
            <v>62753</v>
          </cell>
          <cell r="B9273">
            <v>1487</v>
          </cell>
          <cell r="C9273">
            <v>43952.810902777783</v>
          </cell>
          <cell r="D9273">
            <v>7878</v>
          </cell>
          <cell r="E9273">
            <v>1200</v>
          </cell>
          <cell r="F9273">
            <v>43891.070462962962</v>
          </cell>
          <cell r="G9273">
            <v>0</v>
          </cell>
        </row>
        <row r="9274">
          <cell r="A9274">
            <v>62760</v>
          </cell>
          <cell r="B9274">
            <v>7067</v>
          </cell>
          <cell r="C9274">
            <v>43952.822071759263</v>
          </cell>
          <cell r="D9274">
            <v>4972</v>
          </cell>
          <cell r="E9274">
            <v>1200</v>
          </cell>
          <cell r="F9274">
            <v>43952.029305555552</v>
          </cell>
          <cell r="G9274">
            <v>0</v>
          </cell>
        </row>
        <row r="9275">
          <cell r="A9275">
            <v>62764</v>
          </cell>
          <cell r="B9275">
            <v>6028</v>
          </cell>
          <cell r="C9275">
            <v>43952.826481481483</v>
          </cell>
          <cell r="D9275">
            <v>2387</v>
          </cell>
          <cell r="E9275">
            <v>1200</v>
          </cell>
          <cell r="F9275">
            <v>43836.127511574072</v>
          </cell>
          <cell r="G9275">
            <v>0</v>
          </cell>
        </row>
        <row r="9276">
          <cell r="A9276">
            <v>62768</v>
          </cell>
          <cell r="B9276">
            <v>6161</v>
          </cell>
          <cell r="C9276">
            <v>43952.832476851851</v>
          </cell>
          <cell r="D9276">
            <v>4552</v>
          </cell>
          <cell r="E9276">
            <v>1200</v>
          </cell>
          <cell r="F9276">
            <v>43922.390960648147</v>
          </cell>
          <cell r="G9276">
            <v>0</v>
          </cell>
        </row>
        <row r="9277">
          <cell r="A9277">
            <v>62774</v>
          </cell>
          <cell r="B9277">
            <v>6570</v>
          </cell>
          <cell r="C9277">
            <v>43952.840208333328</v>
          </cell>
          <cell r="D9277">
            <v>1670</v>
          </cell>
          <cell r="E9277">
            <v>1200</v>
          </cell>
          <cell r="F9277">
            <v>43952.049432870372</v>
          </cell>
          <cell r="G9277">
            <v>0</v>
          </cell>
        </row>
        <row r="9278">
          <cell r="A9278">
            <v>62779</v>
          </cell>
          <cell r="B9278">
            <v>9333</v>
          </cell>
          <cell r="C9278">
            <v>43952.846712962957</v>
          </cell>
          <cell r="D9278">
            <v>2283</v>
          </cell>
          <cell r="E9278">
            <v>1200</v>
          </cell>
          <cell r="F9278">
            <v>43834.745717592596</v>
          </cell>
          <cell r="G9278">
            <v>0</v>
          </cell>
        </row>
        <row r="9279">
          <cell r="A9279">
            <v>62785</v>
          </cell>
          <cell r="B9279">
            <v>4981</v>
          </cell>
          <cell r="C9279">
            <v>43952.847638888888</v>
          </cell>
          <cell r="D9279">
            <v>13817</v>
          </cell>
          <cell r="E9279">
            <v>1200</v>
          </cell>
          <cell r="F9279">
            <v>43891.131111111114</v>
          </cell>
          <cell r="G9279">
            <v>0</v>
          </cell>
        </row>
        <row r="9280">
          <cell r="A9280">
            <v>62786</v>
          </cell>
          <cell r="B9280">
            <v>10713</v>
          </cell>
          <cell r="C9280">
            <v>43952.851539351846</v>
          </cell>
          <cell r="D9280">
            <v>13817</v>
          </cell>
          <cell r="E9280">
            <v>1200</v>
          </cell>
          <cell r="F9280">
            <v>43891.131111111114</v>
          </cell>
          <cell r="G9280">
            <v>0</v>
          </cell>
        </row>
        <row r="9281">
          <cell r="A9281">
            <v>62792</v>
          </cell>
          <cell r="B9281">
            <v>13222</v>
          </cell>
          <cell r="C9281">
            <v>43952.873414351852</v>
          </cell>
          <cell r="D9281">
            <v>10783</v>
          </cell>
          <cell r="E9281">
            <v>1200</v>
          </cell>
          <cell r="F9281">
            <v>43862.838495370372</v>
          </cell>
          <cell r="G9281">
            <v>0</v>
          </cell>
        </row>
        <row r="9282">
          <cell r="A9282">
            <v>62802</v>
          </cell>
          <cell r="B9282">
            <v>1458</v>
          </cell>
          <cell r="C9282">
            <v>43952.898460648154</v>
          </cell>
          <cell r="D9282">
            <v>8064</v>
          </cell>
          <cell r="E9282">
            <v>960</v>
          </cell>
          <cell r="F9282">
            <v>43832.876203703701</v>
          </cell>
          <cell r="G9282">
            <v>0</v>
          </cell>
        </row>
        <row r="9283">
          <cell r="A9283">
            <v>62805</v>
          </cell>
          <cell r="B9283">
            <v>3112</v>
          </cell>
          <cell r="C9283">
            <v>43952.89912037037</v>
          </cell>
          <cell r="D9283">
            <v>11700</v>
          </cell>
          <cell r="E9283">
            <v>1200</v>
          </cell>
          <cell r="F9283">
            <v>43833.01934027778</v>
          </cell>
          <cell r="G9283">
            <v>0</v>
          </cell>
        </row>
        <row r="9284">
          <cell r="A9284">
            <v>62809</v>
          </cell>
          <cell r="B9284">
            <v>1518</v>
          </cell>
          <cell r="C9284">
            <v>43952.89943287037</v>
          </cell>
          <cell r="D9284">
            <v>9193</v>
          </cell>
          <cell r="E9284">
            <v>1200</v>
          </cell>
          <cell r="F9284">
            <v>43922.429456018515</v>
          </cell>
          <cell r="G9284">
            <v>0</v>
          </cell>
        </row>
        <row r="9285">
          <cell r="A9285">
            <v>62816</v>
          </cell>
          <cell r="B9285">
            <v>9806</v>
          </cell>
          <cell r="C9285">
            <v>43952.899907407409</v>
          </cell>
          <cell r="D9285">
            <v>6266</v>
          </cell>
          <cell r="E9285">
            <v>1200</v>
          </cell>
          <cell r="F9285">
            <v>43863.602118055554</v>
          </cell>
          <cell r="G9285">
            <v>0</v>
          </cell>
        </row>
        <row r="9286">
          <cell r="A9286">
            <v>62817</v>
          </cell>
          <cell r="B9286">
            <v>5707</v>
          </cell>
          <cell r="C9286">
            <v>43952.902349537027</v>
          </cell>
          <cell r="D9286">
            <v>3989</v>
          </cell>
          <cell r="E9286">
            <v>1200</v>
          </cell>
          <cell r="F9286">
            <v>43863.083657407406</v>
          </cell>
          <cell r="G9286">
            <v>0</v>
          </cell>
        </row>
        <row r="9287">
          <cell r="A9287">
            <v>62821</v>
          </cell>
          <cell r="B9287">
            <v>12650</v>
          </cell>
          <cell r="C9287">
            <v>43952.905509259261</v>
          </cell>
          <cell r="D9287">
            <v>11393</v>
          </cell>
          <cell r="E9287">
            <v>960</v>
          </cell>
          <cell r="F9287">
            <v>43952.905509259261</v>
          </cell>
          <cell r="G9287">
            <v>1</v>
          </cell>
        </row>
        <row r="9288">
          <cell r="A9288">
            <v>62824</v>
          </cell>
          <cell r="B9288">
            <v>6105</v>
          </cell>
          <cell r="C9288">
            <v>43952.916041666656</v>
          </cell>
          <cell r="D9288">
            <v>10526</v>
          </cell>
          <cell r="E9288">
            <v>1200</v>
          </cell>
          <cell r="F9288">
            <v>43922.45652777778</v>
          </cell>
          <cell r="G9288">
            <v>0</v>
          </cell>
        </row>
        <row r="9289">
          <cell r="A9289">
            <v>62825</v>
          </cell>
          <cell r="B9289">
            <v>1021</v>
          </cell>
          <cell r="C9289">
            <v>43952.918958333343</v>
          </cell>
          <cell r="D9289">
            <v>11325</v>
          </cell>
          <cell r="E9289">
            <v>1200</v>
          </cell>
          <cell r="F9289">
            <v>43952.918958333335</v>
          </cell>
          <cell r="G9289">
            <v>1</v>
          </cell>
        </row>
        <row r="9290">
          <cell r="A9290">
            <v>62830</v>
          </cell>
          <cell r="B9290">
            <v>1534</v>
          </cell>
          <cell r="C9290">
            <v>43952.923888888887</v>
          </cell>
          <cell r="D9290">
            <v>831</v>
          </cell>
          <cell r="E9290">
            <v>1200</v>
          </cell>
          <cell r="F9290">
            <v>43952.334629629629</v>
          </cell>
          <cell r="G9290">
            <v>0</v>
          </cell>
        </row>
        <row r="9291">
          <cell r="A9291">
            <v>62839</v>
          </cell>
          <cell r="B9291">
            <v>5299</v>
          </cell>
          <cell r="C9291">
            <v>43952.940185185187</v>
          </cell>
          <cell r="D9291">
            <v>1670</v>
          </cell>
          <cell r="E9291">
            <v>1200</v>
          </cell>
          <cell r="F9291">
            <v>43952.049432870372</v>
          </cell>
          <cell r="G9291">
            <v>0</v>
          </cell>
        </row>
        <row r="9292">
          <cell r="A9292">
            <v>62848</v>
          </cell>
          <cell r="B9292">
            <v>7920</v>
          </cell>
          <cell r="C9292">
            <v>43952.951874999999</v>
          </cell>
          <cell r="D9292">
            <v>12776</v>
          </cell>
          <cell r="E9292">
            <v>1200</v>
          </cell>
          <cell r="F9292">
            <v>43838.515555555554</v>
          </cell>
          <cell r="G9292">
            <v>0</v>
          </cell>
        </row>
        <row r="9293">
          <cell r="A9293">
            <v>62851</v>
          </cell>
          <cell r="B9293">
            <v>8332</v>
          </cell>
          <cell r="C9293">
            <v>43952.959224537037</v>
          </cell>
          <cell r="D9293">
            <v>11700</v>
          </cell>
          <cell r="E9293">
            <v>1200</v>
          </cell>
          <cell r="F9293">
            <v>43833.01934027778</v>
          </cell>
          <cell r="G9293">
            <v>0</v>
          </cell>
        </row>
        <row r="9294">
          <cell r="A9294">
            <v>62857</v>
          </cell>
          <cell r="B9294">
            <v>4033</v>
          </cell>
          <cell r="C9294">
            <v>43952.961064814823</v>
          </cell>
          <cell r="D9294">
            <v>831</v>
          </cell>
          <cell r="E9294">
            <v>1200</v>
          </cell>
          <cell r="F9294">
            <v>43952.334629629629</v>
          </cell>
          <cell r="G9294">
            <v>0</v>
          </cell>
        </row>
        <row r="9295">
          <cell r="A9295">
            <v>62859</v>
          </cell>
          <cell r="B9295">
            <v>11944</v>
          </cell>
          <cell r="C9295">
            <v>43952.962743055563</v>
          </cell>
          <cell r="D9295">
            <v>8404</v>
          </cell>
          <cell r="E9295">
            <v>1200</v>
          </cell>
          <cell r="F9295">
            <v>43862.8516087963</v>
          </cell>
          <cell r="G9295">
            <v>0</v>
          </cell>
        </row>
        <row r="9296">
          <cell r="A9296">
            <v>62863</v>
          </cell>
          <cell r="B9296">
            <v>8051</v>
          </cell>
          <cell r="C9296">
            <v>43952.968287037038</v>
          </cell>
          <cell r="D9296">
            <v>5927</v>
          </cell>
          <cell r="E9296">
            <v>0</v>
          </cell>
          <cell r="F9296">
            <v>43862.03502314815</v>
          </cell>
          <cell r="G9296">
            <v>0</v>
          </cell>
        </row>
        <row r="9297">
          <cell r="A9297">
            <v>62871</v>
          </cell>
          <cell r="B9297">
            <v>3879</v>
          </cell>
          <cell r="C9297">
            <v>43952.977141203701</v>
          </cell>
          <cell r="D9297">
            <v>6631</v>
          </cell>
          <cell r="E9297">
            <v>1200</v>
          </cell>
          <cell r="F9297">
            <v>43952.977141203701</v>
          </cell>
          <cell r="G9297">
            <v>1</v>
          </cell>
        </row>
        <row r="9298">
          <cell r="A9298">
            <v>62878</v>
          </cell>
          <cell r="B9298">
            <v>13404</v>
          </cell>
          <cell r="C9298">
            <v>43952.987754629627</v>
          </cell>
          <cell r="D9298">
            <v>11437</v>
          </cell>
          <cell r="E9298">
            <v>1200</v>
          </cell>
          <cell r="F9298">
            <v>43923.125856481478</v>
          </cell>
          <cell r="G9298">
            <v>0</v>
          </cell>
        </row>
        <row r="9299">
          <cell r="A9299">
            <v>62881</v>
          </cell>
          <cell r="B9299">
            <v>11944</v>
          </cell>
          <cell r="C9299">
            <v>43952.995891203696</v>
          </cell>
          <cell r="D9299">
            <v>6210</v>
          </cell>
          <cell r="E9299">
            <v>1200</v>
          </cell>
          <cell r="F9299">
            <v>43922.62840277778</v>
          </cell>
          <cell r="G9299">
            <v>0</v>
          </cell>
        </row>
        <row r="9300">
          <cell r="A9300">
            <v>62883</v>
          </cell>
          <cell r="B9300">
            <v>8743</v>
          </cell>
          <cell r="C9300">
            <v>43952.997800925928</v>
          </cell>
          <cell r="D9300">
            <v>5927</v>
          </cell>
          <cell r="E9300">
            <v>1200</v>
          </cell>
          <cell r="F9300">
            <v>43862.03502314815</v>
          </cell>
          <cell r="G9300">
            <v>0</v>
          </cell>
        </row>
        <row r="9301">
          <cell r="A9301">
            <v>62891</v>
          </cell>
          <cell r="B9301">
            <v>6966</v>
          </cell>
          <cell r="C9301">
            <v>43953.004594907397</v>
          </cell>
          <cell r="D9301">
            <v>13813</v>
          </cell>
          <cell r="E9301">
            <v>1200</v>
          </cell>
          <cell r="F9301">
            <v>43923.310972222222</v>
          </cell>
          <cell r="G9301">
            <v>0</v>
          </cell>
        </row>
        <row r="9302">
          <cell r="A9302">
            <v>62897</v>
          </cell>
          <cell r="B9302">
            <v>10210</v>
          </cell>
          <cell r="C9302">
            <v>43953.004861111112</v>
          </cell>
          <cell r="D9302">
            <v>10783</v>
          </cell>
          <cell r="E9302">
            <v>1200</v>
          </cell>
          <cell r="F9302">
            <v>43862.838495370372</v>
          </cell>
          <cell r="G9302">
            <v>0</v>
          </cell>
        </row>
        <row r="9303">
          <cell r="A9303">
            <v>62901</v>
          </cell>
          <cell r="B9303">
            <v>4456</v>
          </cell>
          <cell r="C9303">
            <v>43953.008912037039</v>
          </cell>
          <cell r="D9303">
            <v>7878</v>
          </cell>
          <cell r="E9303">
            <v>0</v>
          </cell>
          <cell r="F9303">
            <v>43891.070462962962</v>
          </cell>
          <cell r="G9303">
            <v>0</v>
          </cell>
        </row>
        <row r="9304">
          <cell r="A9304">
            <v>62905</v>
          </cell>
          <cell r="B9304">
            <v>640</v>
          </cell>
          <cell r="C9304">
            <v>43953.033599537041</v>
          </cell>
          <cell r="D9304">
            <v>7990</v>
          </cell>
          <cell r="E9304">
            <v>1200</v>
          </cell>
          <cell r="F9304">
            <v>43953.033599537041</v>
          </cell>
          <cell r="G9304">
            <v>1</v>
          </cell>
        </row>
        <row r="9305">
          <cell r="A9305">
            <v>62912</v>
          </cell>
          <cell r="B9305">
            <v>11335</v>
          </cell>
          <cell r="C9305">
            <v>43953.038136574083</v>
          </cell>
          <cell r="D9305">
            <v>11210</v>
          </cell>
          <cell r="E9305">
            <v>1200</v>
          </cell>
          <cell r="F9305">
            <v>43922.334780092591</v>
          </cell>
          <cell r="G9305">
            <v>0</v>
          </cell>
        </row>
        <row r="9306">
          <cell r="A9306">
            <v>62914</v>
          </cell>
          <cell r="B9306">
            <v>10613</v>
          </cell>
          <cell r="C9306">
            <v>43953.045902777783</v>
          </cell>
          <cell r="D9306">
            <v>12264</v>
          </cell>
          <cell r="E9306">
            <v>1200</v>
          </cell>
          <cell r="F9306">
            <v>43862.542557870373</v>
          </cell>
          <cell r="G9306">
            <v>0</v>
          </cell>
        </row>
        <row r="9307">
          <cell r="A9307">
            <v>62918</v>
          </cell>
          <cell r="B9307">
            <v>7243</v>
          </cell>
          <cell r="C9307">
            <v>43953.051157407397</v>
          </cell>
          <cell r="D9307">
            <v>4808</v>
          </cell>
          <cell r="E9307">
            <v>1200</v>
          </cell>
          <cell r="F9307">
            <v>43835.220995370371</v>
          </cell>
          <cell r="G9307">
            <v>0</v>
          </cell>
        </row>
        <row r="9308">
          <cell r="A9308">
            <v>62921</v>
          </cell>
          <cell r="B9308">
            <v>4689</v>
          </cell>
          <cell r="C9308">
            <v>43953.060902777783</v>
          </cell>
          <cell r="D9308">
            <v>13110</v>
          </cell>
          <cell r="E9308">
            <v>1200</v>
          </cell>
          <cell r="F9308">
            <v>43831.863842592589</v>
          </cell>
          <cell r="G9308">
            <v>0</v>
          </cell>
        </row>
        <row r="9309">
          <cell r="A9309">
            <v>62922</v>
          </cell>
          <cell r="B9309">
            <v>13319</v>
          </cell>
          <cell r="C9309">
            <v>43953.062152777777</v>
          </cell>
          <cell r="D9309">
            <v>5965</v>
          </cell>
          <cell r="E9309">
            <v>1200</v>
          </cell>
          <cell r="F9309">
            <v>43891.180185185185</v>
          </cell>
          <cell r="G9309">
            <v>0</v>
          </cell>
        </row>
        <row r="9310">
          <cell r="A9310">
            <v>62924</v>
          </cell>
          <cell r="B9310">
            <v>8051</v>
          </cell>
          <cell r="C9310">
            <v>43953.087581018517</v>
          </cell>
          <cell r="D9310">
            <v>11486</v>
          </cell>
          <cell r="E9310">
            <v>960</v>
          </cell>
          <cell r="F9310">
            <v>43862.192118055558</v>
          </cell>
          <cell r="G9310">
            <v>0</v>
          </cell>
        </row>
        <row r="9311">
          <cell r="A9311">
            <v>62929</v>
          </cell>
          <cell r="B9311">
            <v>3590</v>
          </cell>
          <cell r="C9311">
            <v>43953.091574074067</v>
          </cell>
          <cell r="D9311">
            <v>11726</v>
          </cell>
          <cell r="E9311">
            <v>1200</v>
          </cell>
          <cell r="F9311">
            <v>43835.526423611111</v>
          </cell>
          <cell r="G9311">
            <v>0</v>
          </cell>
        </row>
        <row r="9312">
          <cell r="A9312">
            <v>62930</v>
          </cell>
          <cell r="B9312">
            <v>1423</v>
          </cell>
          <cell r="C9312">
            <v>43953.09412037037</v>
          </cell>
          <cell r="D9312">
            <v>851</v>
          </cell>
          <cell r="E9312">
            <v>1200</v>
          </cell>
          <cell r="F9312">
            <v>43922.252476851849</v>
          </cell>
          <cell r="G9312">
            <v>0</v>
          </cell>
        </row>
        <row r="9313">
          <cell r="A9313">
            <v>62935</v>
          </cell>
          <cell r="B9313">
            <v>11487</v>
          </cell>
          <cell r="C9313">
            <v>43953.09784722222</v>
          </cell>
          <cell r="D9313">
            <v>1305</v>
          </cell>
          <cell r="E9313">
            <v>1200</v>
          </cell>
          <cell r="F9313">
            <v>43922.021249999998</v>
          </cell>
          <cell r="G9313">
            <v>0</v>
          </cell>
        </row>
        <row r="9314">
          <cell r="A9314">
            <v>62939</v>
          </cell>
          <cell r="B9314">
            <v>4410</v>
          </cell>
          <cell r="C9314">
            <v>43953.141932870371</v>
          </cell>
          <cell r="D9314">
            <v>6266</v>
          </cell>
          <cell r="E9314">
            <v>1200</v>
          </cell>
          <cell r="F9314">
            <v>43863.602118055554</v>
          </cell>
          <cell r="G9314">
            <v>0</v>
          </cell>
        </row>
        <row r="9315">
          <cell r="A9315">
            <v>62950</v>
          </cell>
          <cell r="B9315">
            <v>4309</v>
          </cell>
          <cell r="C9315">
            <v>43953.149421296293</v>
          </cell>
          <cell r="D9315">
            <v>12156</v>
          </cell>
          <cell r="E9315">
            <v>1200</v>
          </cell>
          <cell r="F9315">
            <v>43922.017361111109</v>
          </cell>
          <cell r="G9315">
            <v>0</v>
          </cell>
        </row>
        <row r="9316">
          <cell r="A9316">
            <v>62955</v>
          </cell>
          <cell r="B9316">
            <v>13618</v>
          </cell>
          <cell r="C9316">
            <v>43953.166365740741</v>
          </cell>
          <cell r="D9316">
            <v>3821</v>
          </cell>
          <cell r="E9316">
            <v>0</v>
          </cell>
          <cell r="F9316">
            <v>43835.019953703704</v>
          </cell>
          <cell r="G9316">
            <v>0</v>
          </cell>
        </row>
        <row r="9317">
          <cell r="A9317">
            <v>62960</v>
          </cell>
          <cell r="B9317">
            <v>1821</v>
          </cell>
          <cell r="C9317">
            <v>43953.167557870373</v>
          </cell>
          <cell r="D9317">
            <v>12776</v>
          </cell>
          <cell r="E9317">
            <v>1200</v>
          </cell>
          <cell r="F9317">
            <v>43838.515555555554</v>
          </cell>
          <cell r="G9317">
            <v>0</v>
          </cell>
        </row>
        <row r="9318">
          <cell r="A9318">
            <v>62965</v>
          </cell>
          <cell r="B9318">
            <v>10794</v>
          </cell>
          <cell r="C9318">
            <v>43953.180763888893</v>
          </cell>
          <cell r="D9318">
            <v>11486</v>
          </cell>
          <cell r="E9318">
            <v>1200</v>
          </cell>
          <cell r="F9318">
            <v>43862.192118055558</v>
          </cell>
          <cell r="G9318">
            <v>0</v>
          </cell>
        </row>
        <row r="9319">
          <cell r="A9319">
            <v>62967</v>
          </cell>
          <cell r="B9319">
            <v>12589</v>
          </cell>
          <cell r="C9319">
            <v>43953.190057870372</v>
          </cell>
          <cell r="D9319">
            <v>11210</v>
          </cell>
          <cell r="E9319">
            <v>1200</v>
          </cell>
          <cell r="F9319">
            <v>43922.334780092591</v>
          </cell>
          <cell r="G9319">
            <v>0</v>
          </cell>
        </row>
        <row r="9320">
          <cell r="A9320">
            <v>62972</v>
          </cell>
          <cell r="B9320">
            <v>13221</v>
          </cell>
          <cell r="C9320">
            <v>43953.197789351849</v>
          </cell>
          <cell r="D9320">
            <v>8064</v>
          </cell>
          <cell r="E9320">
            <v>1200</v>
          </cell>
          <cell r="F9320">
            <v>43832.876203703701</v>
          </cell>
          <cell r="G9320">
            <v>0</v>
          </cell>
        </row>
        <row r="9321">
          <cell r="A9321">
            <v>62977</v>
          </cell>
          <cell r="B9321">
            <v>10924</v>
          </cell>
          <cell r="C9321">
            <v>43953.216828703713</v>
          </cell>
          <cell r="D9321">
            <v>10526</v>
          </cell>
          <cell r="E9321">
            <v>1200</v>
          </cell>
          <cell r="F9321">
            <v>43922.45652777778</v>
          </cell>
          <cell r="G9321">
            <v>0</v>
          </cell>
        </row>
        <row r="9322">
          <cell r="A9322">
            <v>62978</v>
          </cell>
          <cell r="B9322">
            <v>2585</v>
          </cell>
          <cell r="C9322">
            <v>43953.218599537038</v>
          </cell>
          <cell r="D9322">
            <v>12264</v>
          </cell>
          <cell r="E9322">
            <v>1200</v>
          </cell>
          <cell r="F9322">
            <v>43862.542557870373</v>
          </cell>
          <cell r="G9322">
            <v>0</v>
          </cell>
        </row>
        <row r="9323">
          <cell r="A9323">
            <v>62985</v>
          </cell>
          <cell r="B9323">
            <v>10809</v>
          </cell>
          <cell r="C9323">
            <v>43953.231273148151</v>
          </cell>
          <cell r="D9323">
            <v>11285</v>
          </cell>
          <cell r="E9323">
            <v>1200</v>
          </cell>
          <cell r="F9323">
            <v>43833.440925925926</v>
          </cell>
          <cell r="G9323">
            <v>0</v>
          </cell>
        </row>
        <row r="9324">
          <cell r="A9324">
            <v>62992</v>
          </cell>
          <cell r="B9324">
            <v>12057</v>
          </cell>
          <cell r="C9324">
            <v>43953.239050925928</v>
          </cell>
          <cell r="D9324">
            <v>5484</v>
          </cell>
          <cell r="E9324">
            <v>1200</v>
          </cell>
          <cell r="F9324">
            <v>43862.519675925927</v>
          </cell>
          <cell r="G9324">
            <v>0</v>
          </cell>
        </row>
        <row r="9325">
          <cell r="A9325">
            <v>62997</v>
          </cell>
          <cell r="B9325">
            <v>7952</v>
          </cell>
          <cell r="C9325">
            <v>43953.242060185177</v>
          </cell>
          <cell r="D9325">
            <v>6508</v>
          </cell>
          <cell r="E9325">
            <v>0</v>
          </cell>
          <cell r="F9325">
            <v>43922.195034722223</v>
          </cell>
          <cell r="G9325">
            <v>0</v>
          </cell>
        </row>
        <row r="9326">
          <cell r="A9326">
            <v>62998</v>
          </cell>
          <cell r="B9326">
            <v>1967</v>
          </cell>
          <cell r="C9326">
            <v>43953.249178240738</v>
          </cell>
          <cell r="D9326">
            <v>9309</v>
          </cell>
          <cell r="E9326">
            <v>1200</v>
          </cell>
          <cell r="F9326">
            <v>43862.647430555553</v>
          </cell>
          <cell r="G9326">
            <v>0</v>
          </cell>
        </row>
        <row r="9327">
          <cell r="A9327">
            <v>63005</v>
          </cell>
          <cell r="B9327">
            <v>481</v>
          </cell>
          <cell r="C9327">
            <v>43953.26222222222</v>
          </cell>
          <cell r="D9327">
            <v>2271</v>
          </cell>
          <cell r="E9327">
            <v>1200</v>
          </cell>
          <cell r="F9327">
            <v>43922.063993055555</v>
          </cell>
          <cell r="G9327">
            <v>0</v>
          </cell>
        </row>
        <row r="9328">
          <cell r="A9328">
            <v>63009</v>
          </cell>
          <cell r="B9328">
            <v>9653</v>
          </cell>
          <cell r="C9328">
            <v>43953.264780092592</v>
          </cell>
          <cell r="D9328">
            <v>10783</v>
          </cell>
          <cell r="E9328">
            <v>960</v>
          </cell>
          <cell r="F9328">
            <v>43862.838495370372</v>
          </cell>
          <cell r="G9328">
            <v>0</v>
          </cell>
        </row>
        <row r="9329">
          <cell r="A9329">
            <v>63015</v>
          </cell>
          <cell r="B9329">
            <v>8425</v>
          </cell>
          <cell r="C9329">
            <v>43953.265162037038</v>
          </cell>
          <cell r="D9329">
            <v>13817</v>
          </cell>
          <cell r="E9329">
            <v>1200</v>
          </cell>
          <cell r="F9329">
            <v>43891.131111111114</v>
          </cell>
          <cell r="G9329">
            <v>0</v>
          </cell>
        </row>
        <row r="9330">
          <cell r="A9330">
            <v>63016</v>
          </cell>
          <cell r="B9330">
            <v>6269</v>
          </cell>
          <cell r="C9330">
            <v>43953.270381944443</v>
          </cell>
          <cell r="D9330">
            <v>11437</v>
          </cell>
          <cell r="E9330">
            <v>1200</v>
          </cell>
          <cell r="F9330">
            <v>43923.125856481478</v>
          </cell>
          <cell r="G9330">
            <v>0</v>
          </cell>
        </row>
        <row r="9331">
          <cell r="A9331">
            <v>63020</v>
          </cell>
          <cell r="B9331">
            <v>6195</v>
          </cell>
          <cell r="C9331">
            <v>43953.273796296293</v>
          </cell>
          <cell r="D9331">
            <v>5994</v>
          </cell>
          <cell r="E9331">
            <v>1200</v>
          </cell>
          <cell r="F9331">
            <v>43833.741469907407</v>
          </cell>
          <cell r="G9331">
            <v>0</v>
          </cell>
        </row>
        <row r="9332">
          <cell r="A9332">
            <v>63022</v>
          </cell>
          <cell r="B9332">
            <v>5453</v>
          </cell>
          <cell r="C9332">
            <v>43953.276932870373</v>
          </cell>
          <cell r="D9332">
            <v>4891</v>
          </cell>
          <cell r="E9332">
            <v>1200</v>
          </cell>
          <cell r="F9332">
            <v>43862.105497685188</v>
          </cell>
          <cell r="G9332">
            <v>0</v>
          </cell>
        </row>
        <row r="9333">
          <cell r="A9333">
            <v>63025</v>
          </cell>
          <cell r="B9333">
            <v>5046</v>
          </cell>
          <cell r="C9333">
            <v>43953.290277777778</v>
          </cell>
          <cell r="D9333">
            <v>6962</v>
          </cell>
          <cell r="E9333">
            <v>1200</v>
          </cell>
          <cell r="F9333">
            <v>43922.213738425926</v>
          </cell>
          <cell r="G9333">
            <v>0</v>
          </cell>
        </row>
        <row r="9334">
          <cell r="A9334">
            <v>63032</v>
          </cell>
          <cell r="B9334">
            <v>579</v>
          </cell>
          <cell r="C9334">
            <v>43953.318796296298</v>
          </cell>
          <cell r="D9334">
            <v>8508</v>
          </cell>
          <cell r="E9334">
            <v>1200</v>
          </cell>
          <cell r="F9334">
            <v>43831.426666666666</v>
          </cell>
          <cell r="G9334">
            <v>0</v>
          </cell>
        </row>
        <row r="9335">
          <cell r="A9335">
            <v>63039</v>
          </cell>
          <cell r="B9335">
            <v>3442</v>
          </cell>
          <cell r="C9335">
            <v>43953.326597222222</v>
          </cell>
          <cell r="D9335">
            <v>9356</v>
          </cell>
          <cell r="E9335">
            <v>1200</v>
          </cell>
          <cell r="F9335">
            <v>43862.707141203704</v>
          </cell>
          <cell r="G9335">
            <v>0</v>
          </cell>
        </row>
        <row r="9336">
          <cell r="A9336">
            <v>63041</v>
          </cell>
          <cell r="B9336">
            <v>13612</v>
          </cell>
          <cell r="C9336">
            <v>43953.331944444442</v>
          </cell>
          <cell r="D9336">
            <v>12160</v>
          </cell>
          <cell r="E9336">
            <v>1200</v>
          </cell>
          <cell r="F9336">
            <v>43891.025983796295</v>
          </cell>
          <cell r="G9336">
            <v>0</v>
          </cell>
        </row>
        <row r="9337">
          <cell r="A9337">
            <v>63047</v>
          </cell>
          <cell r="B9337">
            <v>11298</v>
          </cell>
          <cell r="C9337">
            <v>43953.33520833333</v>
          </cell>
          <cell r="D9337">
            <v>6844</v>
          </cell>
          <cell r="E9337">
            <v>1200</v>
          </cell>
          <cell r="F9337">
            <v>43891.224456018521</v>
          </cell>
          <cell r="G9337">
            <v>0</v>
          </cell>
        </row>
        <row r="9338">
          <cell r="A9338">
            <v>63054</v>
          </cell>
          <cell r="B9338">
            <v>1518</v>
          </cell>
          <cell r="C9338">
            <v>43953.336689814823</v>
          </cell>
          <cell r="D9338">
            <v>8930</v>
          </cell>
          <cell r="E9338">
            <v>0</v>
          </cell>
          <cell r="F9338">
            <v>43833.209201388891</v>
          </cell>
          <cell r="G9338">
            <v>0</v>
          </cell>
        </row>
        <row r="9339">
          <cell r="A9339">
            <v>63061</v>
          </cell>
          <cell r="B9339">
            <v>8094</v>
          </cell>
          <cell r="C9339">
            <v>43953.343761574077</v>
          </cell>
          <cell r="D9339">
            <v>5965</v>
          </cell>
          <cell r="E9339">
            <v>1200</v>
          </cell>
          <cell r="F9339">
            <v>43891.180185185185</v>
          </cell>
          <cell r="G9339">
            <v>0</v>
          </cell>
        </row>
        <row r="9340">
          <cell r="A9340">
            <v>63063</v>
          </cell>
          <cell r="B9340">
            <v>13626</v>
          </cell>
          <cell r="C9340">
            <v>43953.345023148147</v>
          </cell>
          <cell r="D9340">
            <v>13813</v>
          </cell>
          <cell r="E9340">
            <v>1200</v>
          </cell>
          <cell r="F9340">
            <v>43923.310972222222</v>
          </cell>
          <cell r="G9340">
            <v>0</v>
          </cell>
        </row>
        <row r="9341">
          <cell r="A9341">
            <v>63065</v>
          </cell>
          <cell r="B9341">
            <v>2291</v>
          </cell>
          <cell r="C9341">
            <v>43953.348506944443</v>
          </cell>
          <cell r="D9341">
            <v>12160</v>
          </cell>
          <cell r="E9341">
            <v>1200</v>
          </cell>
          <cell r="F9341">
            <v>43891.025983796295</v>
          </cell>
          <cell r="G9341">
            <v>0</v>
          </cell>
        </row>
        <row r="9342">
          <cell r="A9342">
            <v>63070</v>
          </cell>
          <cell r="B9342">
            <v>8965</v>
          </cell>
          <cell r="C9342">
            <v>43953.361712962957</v>
          </cell>
          <cell r="D9342">
            <v>11325</v>
          </cell>
          <cell r="E9342">
            <v>1200</v>
          </cell>
          <cell r="F9342">
            <v>43952.918958333335</v>
          </cell>
          <cell r="G9342">
            <v>0</v>
          </cell>
        </row>
        <row r="9343">
          <cell r="A9343">
            <v>63074</v>
          </cell>
          <cell r="B9343">
            <v>2462</v>
          </cell>
          <cell r="C9343">
            <v>43953.362870370373</v>
          </cell>
          <cell r="D9343">
            <v>851</v>
          </cell>
          <cell r="E9343">
            <v>1200</v>
          </cell>
          <cell r="F9343">
            <v>43922.252476851849</v>
          </cell>
          <cell r="G9343">
            <v>0</v>
          </cell>
        </row>
        <row r="9344">
          <cell r="A9344">
            <v>63076</v>
          </cell>
          <cell r="B9344">
            <v>12895</v>
          </cell>
          <cell r="C9344">
            <v>43953.365856481483</v>
          </cell>
          <cell r="D9344">
            <v>4758</v>
          </cell>
          <cell r="E9344">
            <v>1200</v>
          </cell>
          <cell r="F9344">
            <v>43838.476377314815</v>
          </cell>
          <cell r="G9344">
            <v>0</v>
          </cell>
        </row>
        <row r="9345">
          <cell r="A9345">
            <v>63082</v>
          </cell>
          <cell r="B9345">
            <v>4688</v>
          </cell>
          <cell r="C9345">
            <v>43953.380520833343</v>
          </cell>
          <cell r="D9345">
            <v>11700</v>
          </cell>
          <cell r="E9345">
            <v>1200</v>
          </cell>
          <cell r="F9345">
            <v>43833.01934027778</v>
          </cell>
          <cell r="G9345">
            <v>0</v>
          </cell>
        </row>
        <row r="9346">
          <cell r="A9346">
            <v>63086</v>
          </cell>
          <cell r="B9346">
            <v>8836</v>
          </cell>
          <cell r="C9346">
            <v>43953.395266203697</v>
          </cell>
          <cell r="D9346">
            <v>3528</v>
          </cell>
          <cell r="E9346">
            <v>1200</v>
          </cell>
          <cell r="F9346">
            <v>43832.253541666665</v>
          </cell>
          <cell r="G9346">
            <v>0</v>
          </cell>
        </row>
        <row r="9347">
          <cell r="A9347">
            <v>63093</v>
          </cell>
          <cell r="B9347">
            <v>8914</v>
          </cell>
          <cell r="C9347">
            <v>43953.40353009259</v>
          </cell>
          <cell r="D9347">
            <v>1570</v>
          </cell>
          <cell r="E9347">
            <v>1200</v>
          </cell>
          <cell r="F9347">
            <v>43891.105428240742</v>
          </cell>
          <cell r="G9347">
            <v>0</v>
          </cell>
        </row>
        <row r="9348">
          <cell r="A9348">
            <v>63098</v>
          </cell>
          <cell r="B9348">
            <v>6882</v>
          </cell>
          <cell r="C9348">
            <v>43953.404293981483</v>
          </cell>
          <cell r="D9348">
            <v>7878</v>
          </cell>
          <cell r="E9348">
            <v>1200</v>
          </cell>
          <cell r="F9348">
            <v>43891.070462962962</v>
          </cell>
          <cell r="G9348">
            <v>0</v>
          </cell>
        </row>
        <row r="9349">
          <cell r="A9349">
            <v>63103</v>
          </cell>
          <cell r="B9349">
            <v>1502</v>
          </cell>
          <cell r="C9349">
            <v>43953.435162037043</v>
          </cell>
          <cell r="D9349">
            <v>11835</v>
          </cell>
          <cell r="E9349">
            <v>1200</v>
          </cell>
          <cell r="F9349">
            <v>43922.844085648147</v>
          </cell>
          <cell r="G9349">
            <v>0</v>
          </cell>
        </row>
        <row r="9350">
          <cell r="A9350">
            <v>63108</v>
          </cell>
          <cell r="B9350">
            <v>13309</v>
          </cell>
          <cell r="C9350">
            <v>43953.439328703702</v>
          </cell>
          <cell r="D9350">
            <v>8508</v>
          </cell>
          <cell r="E9350">
            <v>1200</v>
          </cell>
          <cell r="F9350">
            <v>43831.426666666666</v>
          </cell>
          <cell r="G9350">
            <v>0</v>
          </cell>
        </row>
        <row r="9351">
          <cell r="A9351">
            <v>63109</v>
          </cell>
          <cell r="B9351">
            <v>6191</v>
          </cell>
          <cell r="C9351">
            <v>43953.441041666672</v>
          </cell>
          <cell r="D9351">
            <v>7642</v>
          </cell>
          <cell r="E9351">
            <v>1200</v>
          </cell>
          <cell r="F9351">
            <v>43923.15016203704</v>
          </cell>
          <cell r="G9351">
            <v>0</v>
          </cell>
        </row>
        <row r="9352">
          <cell r="A9352">
            <v>63115</v>
          </cell>
          <cell r="B9352">
            <v>767</v>
          </cell>
          <cell r="C9352">
            <v>43953.444490740738</v>
          </cell>
          <cell r="D9352">
            <v>11285</v>
          </cell>
          <cell r="E9352">
            <v>1200</v>
          </cell>
          <cell r="F9352">
            <v>43833.440925925926</v>
          </cell>
          <cell r="G9352">
            <v>0</v>
          </cell>
        </row>
        <row r="9353">
          <cell r="A9353">
            <v>63120</v>
          </cell>
          <cell r="B9353">
            <v>13978</v>
          </cell>
          <cell r="C9353">
            <v>43953.444560185177</v>
          </cell>
          <cell r="D9353">
            <v>7642</v>
          </cell>
          <cell r="E9353">
            <v>960</v>
          </cell>
          <cell r="F9353">
            <v>43923.15016203704</v>
          </cell>
          <cell r="G9353">
            <v>0</v>
          </cell>
        </row>
        <row r="9354">
          <cell r="A9354">
            <v>63127</v>
          </cell>
          <cell r="B9354">
            <v>2291</v>
          </cell>
          <cell r="C9354">
            <v>43953.467291666668</v>
          </cell>
          <cell r="D9354">
            <v>8064</v>
          </cell>
          <cell r="E9354">
            <v>1200</v>
          </cell>
          <cell r="F9354">
            <v>43832.876203703701</v>
          </cell>
          <cell r="G9354">
            <v>0</v>
          </cell>
        </row>
        <row r="9355">
          <cell r="A9355">
            <v>63133</v>
          </cell>
          <cell r="B9355">
            <v>12027</v>
          </cell>
          <cell r="C9355">
            <v>43953.470185185193</v>
          </cell>
          <cell r="D9355">
            <v>6962</v>
          </cell>
          <cell r="E9355">
            <v>1200</v>
          </cell>
          <cell r="F9355">
            <v>43922.213738425926</v>
          </cell>
          <cell r="G9355">
            <v>0</v>
          </cell>
        </row>
        <row r="9356">
          <cell r="A9356">
            <v>63136</v>
          </cell>
          <cell r="B9356">
            <v>4273</v>
          </cell>
          <cell r="C9356">
            <v>43953.474479166667</v>
          </cell>
          <cell r="D9356">
            <v>3528</v>
          </cell>
          <cell r="E9356">
            <v>1200</v>
          </cell>
          <cell r="F9356">
            <v>43832.253541666665</v>
          </cell>
          <cell r="G9356">
            <v>0</v>
          </cell>
        </row>
        <row r="9357">
          <cell r="A9357">
            <v>63138</v>
          </cell>
          <cell r="B9357">
            <v>12445</v>
          </cell>
          <cell r="C9357">
            <v>43953.477870370371</v>
          </cell>
          <cell r="D9357">
            <v>6210</v>
          </cell>
          <cell r="E9357">
            <v>1200</v>
          </cell>
          <cell r="F9357">
            <v>43922.62840277778</v>
          </cell>
          <cell r="G9357">
            <v>0</v>
          </cell>
        </row>
        <row r="9358">
          <cell r="A9358">
            <v>63144</v>
          </cell>
          <cell r="B9358">
            <v>3281</v>
          </cell>
          <cell r="C9358">
            <v>43953.47923611111</v>
          </cell>
          <cell r="D9358">
            <v>8508</v>
          </cell>
          <cell r="E9358">
            <v>1200</v>
          </cell>
          <cell r="F9358">
            <v>43831.426666666666</v>
          </cell>
          <cell r="G9358">
            <v>0</v>
          </cell>
        </row>
        <row r="9359">
          <cell r="A9359">
            <v>63147</v>
          </cell>
          <cell r="B9359">
            <v>10146</v>
          </cell>
          <cell r="C9359">
            <v>43953.487939814811</v>
          </cell>
          <cell r="D9359">
            <v>11325</v>
          </cell>
          <cell r="E9359">
            <v>1200</v>
          </cell>
          <cell r="F9359">
            <v>43952.918958333335</v>
          </cell>
          <cell r="G9359">
            <v>0</v>
          </cell>
        </row>
        <row r="9360">
          <cell r="A9360">
            <v>63154</v>
          </cell>
          <cell r="B9360">
            <v>10613</v>
          </cell>
          <cell r="C9360">
            <v>43953.489328703698</v>
          </cell>
          <cell r="D9360">
            <v>11486</v>
          </cell>
          <cell r="E9360">
            <v>960</v>
          </cell>
          <cell r="F9360">
            <v>43862.192118055558</v>
          </cell>
          <cell r="G9360">
            <v>0</v>
          </cell>
        </row>
        <row r="9361">
          <cell r="A9361">
            <v>63161</v>
          </cell>
          <cell r="B9361">
            <v>11683</v>
          </cell>
          <cell r="C9361">
            <v>43953.493923611109</v>
          </cell>
          <cell r="D9361">
            <v>11393</v>
          </cell>
          <cell r="E9361">
            <v>1200</v>
          </cell>
          <cell r="F9361">
            <v>43952.905509259261</v>
          </cell>
          <cell r="G9361">
            <v>0</v>
          </cell>
        </row>
        <row r="9362">
          <cell r="A9362">
            <v>63166</v>
          </cell>
          <cell r="B9362">
            <v>5543</v>
          </cell>
          <cell r="C9362">
            <v>43953.506064814806</v>
          </cell>
          <cell r="D9362">
            <v>13631</v>
          </cell>
          <cell r="E9362">
            <v>1200</v>
          </cell>
          <cell r="F9362">
            <v>43863.313437500001</v>
          </cell>
          <cell r="G9362">
            <v>0</v>
          </cell>
        </row>
        <row r="9363">
          <cell r="A9363">
            <v>63172</v>
          </cell>
          <cell r="B9363">
            <v>11238</v>
          </cell>
          <cell r="C9363">
            <v>43953.506597222222</v>
          </cell>
          <cell r="D9363">
            <v>1241</v>
          </cell>
          <cell r="E9363">
            <v>1200</v>
          </cell>
          <cell r="F9363">
            <v>43862.258877314816</v>
          </cell>
          <cell r="G9363">
            <v>0</v>
          </cell>
        </row>
        <row r="9364">
          <cell r="A9364">
            <v>63177</v>
          </cell>
          <cell r="B9364">
            <v>11682</v>
          </cell>
          <cell r="C9364">
            <v>43953.512928240743</v>
          </cell>
          <cell r="D9364">
            <v>7990</v>
          </cell>
          <cell r="E9364">
            <v>1200</v>
          </cell>
          <cell r="F9364">
            <v>43953.033599537041</v>
          </cell>
          <cell r="G9364">
            <v>0</v>
          </cell>
        </row>
        <row r="9365">
          <cell r="A9365">
            <v>63180</v>
          </cell>
          <cell r="B9365">
            <v>13319</v>
          </cell>
          <cell r="C9365">
            <v>43953.514918981477</v>
          </cell>
          <cell r="D9365">
            <v>11393</v>
          </cell>
          <cell r="E9365">
            <v>1200</v>
          </cell>
          <cell r="F9365">
            <v>43952.905509259261</v>
          </cell>
          <cell r="G9365">
            <v>0</v>
          </cell>
        </row>
        <row r="9366">
          <cell r="A9366">
            <v>63186</v>
          </cell>
          <cell r="B9366">
            <v>10156</v>
          </cell>
          <cell r="C9366">
            <v>43953.515115740738</v>
          </cell>
          <cell r="D9366">
            <v>3821</v>
          </cell>
          <cell r="E9366">
            <v>1200</v>
          </cell>
          <cell r="F9366">
            <v>43835.019953703704</v>
          </cell>
          <cell r="G9366">
            <v>0</v>
          </cell>
        </row>
        <row r="9367">
          <cell r="A9367">
            <v>63190</v>
          </cell>
          <cell r="B9367">
            <v>8743</v>
          </cell>
          <cell r="C9367">
            <v>43953.515659722223</v>
          </cell>
          <cell r="D9367">
            <v>1670</v>
          </cell>
          <cell r="E9367">
            <v>1200</v>
          </cell>
          <cell r="F9367">
            <v>43952.049432870372</v>
          </cell>
          <cell r="G9367">
            <v>0</v>
          </cell>
        </row>
        <row r="9368">
          <cell r="A9368">
            <v>63193</v>
          </cell>
          <cell r="B9368">
            <v>4147</v>
          </cell>
          <cell r="C9368">
            <v>43953.521423611113</v>
          </cell>
          <cell r="D9368">
            <v>11486</v>
          </cell>
          <cell r="E9368">
            <v>1200</v>
          </cell>
          <cell r="F9368">
            <v>43862.192118055558</v>
          </cell>
          <cell r="G9368">
            <v>0</v>
          </cell>
        </row>
        <row r="9369">
          <cell r="A9369">
            <v>63196</v>
          </cell>
          <cell r="B9369">
            <v>10441</v>
          </cell>
          <cell r="C9369">
            <v>43953.53361111111</v>
          </cell>
          <cell r="D9369">
            <v>9309</v>
          </cell>
          <cell r="E9369">
            <v>1200</v>
          </cell>
          <cell r="F9369">
            <v>43862.647430555553</v>
          </cell>
          <cell r="G9369">
            <v>0</v>
          </cell>
        </row>
        <row r="9370">
          <cell r="A9370">
            <v>63200</v>
          </cell>
          <cell r="B9370">
            <v>13978</v>
          </cell>
          <cell r="C9370">
            <v>43953.543958333343</v>
          </cell>
          <cell r="D9370">
            <v>5965</v>
          </cell>
          <cell r="E9370">
            <v>1200</v>
          </cell>
          <cell r="F9370">
            <v>43891.180185185185</v>
          </cell>
          <cell r="G9370">
            <v>0</v>
          </cell>
        </row>
        <row r="9371">
          <cell r="A9371">
            <v>63207</v>
          </cell>
          <cell r="B9371">
            <v>11155</v>
          </cell>
          <cell r="C9371">
            <v>43953.544479166667</v>
          </cell>
          <cell r="D9371">
            <v>9086</v>
          </cell>
          <cell r="E9371">
            <v>1200</v>
          </cell>
          <cell r="F9371">
            <v>43952.751793981479</v>
          </cell>
          <cell r="G9371">
            <v>0</v>
          </cell>
        </row>
        <row r="9372">
          <cell r="A9372">
            <v>63217</v>
          </cell>
          <cell r="B9372">
            <v>8227</v>
          </cell>
          <cell r="C9372">
            <v>43953.550798611112</v>
          </cell>
          <cell r="D9372">
            <v>2271</v>
          </cell>
          <cell r="E9372">
            <v>1200</v>
          </cell>
          <cell r="F9372">
            <v>43922.063993055555</v>
          </cell>
          <cell r="G9372">
            <v>0</v>
          </cell>
        </row>
        <row r="9373">
          <cell r="A9373">
            <v>63222</v>
          </cell>
          <cell r="B9373">
            <v>4657</v>
          </cell>
          <cell r="C9373">
            <v>43953.5702662037</v>
          </cell>
          <cell r="D9373">
            <v>11437</v>
          </cell>
          <cell r="E9373">
            <v>1200</v>
          </cell>
          <cell r="F9373">
            <v>43923.125856481478</v>
          </cell>
          <cell r="G9373">
            <v>0</v>
          </cell>
        </row>
        <row r="9374">
          <cell r="A9374">
            <v>63226</v>
          </cell>
          <cell r="B9374">
            <v>8620</v>
          </cell>
          <cell r="C9374">
            <v>43953.571215277778</v>
          </cell>
          <cell r="D9374">
            <v>9086</v>
          </cell>
          <cell r="E9374">
            <v>1200</v>
          </cell>
          <cell r="F9374">
            <v>43952.751793981479</v>
          </cell>
          <cell r="G9374">
            <v>0</v>
          </cell>
        </row>
        <row r="9375">
          <cell r="A9375">
            <v>63230</v>
          </cell>
          <cell r="B9375">
            <v>5603</v>
          </cell>
          <cell r="C9375">
            <v>43953.576666666668</v>
          </cell>
          <cell r="D9375">
            <v>11791</v>
          </cell>
          <cell r="E9375">
            <v>1200</v>
          </cell>
          <cell r="F9375">
            <v>43863.376111111109</v>
          </cell>
          <cell r="G9375">
            <v>0</v>
          </cell>
        </row>
        <row r="9376">
          <cell r="A9376">
            <v>63237</v>
          </cell>
          <cell r="B9376">
            <v>7306</v>
          </cell>
          <cell r="C9376">
            <v>43953.579571759263</v>
          </cell>
          <cell r="D9376">
            <v>3318</v>
          </cell>
          <cell r="E9376">
            <v>1200</v>
          </cell>
          <cell r="F9376">
            <v>43923.46261574074</v>
          </cell>
          <cell r="G9376">
            <v>0</v>
          </cell>
        </row>
        <row r="9377">
          <cell r="A9377">
            <v>63250</v>
          </cell>
          <cell r="B9377">
            <v>8874</v>
          </cell>
          <cell r="C9377">
            <v>43953.586759259262</v>
          </cell>
          <cell r="D9377">
            <v>2343</v>
          </cell>
          <cell r="E9377">
            <v>1200</v>
          </cell>
          <cell r="F9377">
            <v>43952.033032407409</v>
          </cell>
          <cell r="G9377">
            <v>0</v>
          </cell>
        </row>
        <row r="9378">
          <cell r="A9378">
            <v>63254</v>
          </cell>
          <cell r="B9378">
            <v>4722</v>
          </cell>
          <cell r="C9378">
            <v>43953.599074074067</v>
          </cell>
          <cell r="D9378">
            <v>5612</v>
          </cell>
          <cell r="E9378">
            <v>1200</v>
          </cell>
          <cell r="F9378">
            <v>43891.11309027778</v>
          </cell>
          <cell r="G9378">
            <v>0</v>
          </cell>
        </row>
        <row r="9379">
          <cell r="A9379">
            <v>63255</v>
          </cell>
          <cell r="B9379">
            <v>5818</v>
          </cell>
          <cell r="C9379">
            <v>43953.599953703713</v>
          </cell>
          <cell r="D9379">
            <v>2338</v>
          </cell>
          <cell r="E9379">
            <v>1200</v>
          </cell>
          <cell r="F9379">
            <v>43952.015902777777</v>
          </cell>
          <cell r="G9379">
            <v>0</v>
          </cell>
        </row>
        <row r="9380">
          <cell r="A9380">
            <v>63270</v>
          </cell>
          <cell r="B9380">
            <v>9806</v>
          </cell>
          <cell r="C9380">
            <v>43953.617743055547</v>
          </cell>
          <cell r="D9380">
            <v>5994</v>
          </cell>
          <cell r="E9380">
            <v>1200</v>
          </cell>
          <cell r="F9380">
            <v>43833.741469907407</v>
          </cell>
          <cell r="G9380">
            <v>0</v>
          </cell>
        </row>
        <row r="9381">
          <cell r="A9381">
            <v>63277</v>
          </cell>
          <cell r="B9381">
            <v>511</v>
          </cell>
          <cell r="C9381">
            <v>43953.623194444437</v>
          </cell>
          <cell r="D9381">
            <v>7990</v>
          </cell>
          <cell r="E9381">
            <v>960</v>
          </cell>
          <cell r="F9381">
            <v>43953.033599537041</v>
          </cell>
          <cell r="G9381">
            <v>0</v>
          </cell>
        </row>
        <row r="9382">
          <cell r="A9382">
            <v>63289</v>
          </cell>
          <cell r="B9382">
            <v>2900</v>
          </cell>
          <cell r="C9382">
            <v>43953.641516203701</v>
          </cell>
          <cell r="D9382">
            <v>3821</v>
          </cell>
          <cell r="E9382">
            <v>1200</v>
          </cell>
          <cell r="F9382">
            <v>43835.019953703704</v>
          </cell>
          <cell r="G9382">
            <v>0</v>
          </cell>
        </row>
        <row r="9383">
          <cell r="A9383">
            <v>63297</v>
          </cell>
          <cell r="B9383">
            <v>8055</v>
          </cell>
          <cell r="C9383">
            <v>43953.649386574078</v>
          </cell>
          <cell r="D9383">
            <v>8508</v>
          </cell>
          <cell r="E9383">
            <v>1200</v>
          </cell>
          <cell r="F9383">
            <v>43831.426666666666</v>
          </cell>
          <cell r="G9383">
            <v>0</v>
          </cell>
        </row>
        <row r="9384">
          <cell r="A9384">
            <v>63306</v>
          </cell>
          <cell r="B9384">
            <v>4379</v>
          </cell>
          <cell r="C9384">
            <v>43953.664687500001</v>
          </cell>
          <cell r="D9384">
            <v>2387</v>
          </cell>
          <cell r="E9384">
            <v>1200</v>
          </cell>
          <cell r="F9384">
            <v>43836.127511574072</v>
          </cell>
          <cell r="G9384">
            <v>0</v>
          </cell>
        </row>
        <row r="9385">
          <cell r="A9385">
            <v>63311</v>
          </cell>
          <cell r="B9385">
            <v>7952</v>
          </cell>
          <cell r="C9385">
            <v>43953.679618055547</v>
          </cell>
          <cell r="D9385">
            <v>2405</v>
          </cell>
          <cell r="E9385">
            <v>1200</v>
          </cell>
          <cell r="F9385">
            <v>43891.569097222222</v>
          </cell>
          <cell r="G9385">
            <v>0</v>
          </cell>
        </row>
        <row r="9386">
          <cell r="A9386">
            <v>63318</v>
          </cell>
          <cell r="B9386">
            <v>9706</v>
          </cell>
          <cell r="C9386">
            <v>43953.684976851851</v>
          </cell>
          <cell r="D9386">
            <v>4808</v>
          </cell>
          <cell r="E9386">
            <v>1200</v>
          </cell>
          <cell r="F9386">
            <v>43835.220995370371</v>
          </cell>
          <cell r="G9386">
            <v>0</v>
          </cell>
        </row>
        <row r="9387">
          <cell r="A9387">
            <v>63319</v>
          </cell>
          <cell r="B9387">
            <v>1021</v>
          </cell>
          <cell r="C9387">
            <v>43953.686736111107</v>
          </cell>
          <cell r="D9387">
            <v>12160</v>
          </cell>
          <cell r="E9387">
            <v>1200</v>
          </cell>
          <cell r="F9387">
            <v>43891.025983796295</v>
          </cell>
          <cell r="G9387">
            <v>0</v>
          </cell>
        </row>
        <row r="9388">
          <cell r="A9388">
            <v>63324</v>
          </cell>
          <cell r="B9388">
            <v>12166</v>
          </cell>
          <cell r="C9388">
            <v>43953.687245370369</v>
          </cell>
          <cell r="D9388">
            <v>6962</v>
          </cell>
          <cell r="E9388">
            <v>1200</v>
          </cell>
          <cell r="F9388">
            <v>43922.213738425926</v>
          </cell>
          <cell r="G9388">
            <v>0</v>
          </cell>
        </row>
        <row r="9389">
          <cell r="A9389">
            <v>63325</v>
          </cell>
          <cell r="B9389">
            <v>13474</v>
          </cell>
          <cell r="C9389">
            <v>43953.6875462963</v>
          </cell>
          <cell r="D9389">
            <v>5484</v>
          </cell>
          <cell r="E9389">
            <v>1200</v>
          </cell>
          <cell r="F9389">
            <v>43862.519675925927</v>
          </cell>
          <cell r="G9389">
            <v>0</v>
          </cell>
        </row>
        <row r="9390">
          <cell r="A9390">
            <v>63326</v>
          </cell>
          <cell r="B9390">
            <v>9646</v>
          </cell>
          <cell r="C9390">
            <v>43953.695185185177</v>
          </cell>
          <cell r="D9390">
            <v>11325</v>
          </cell>
          <cell r="E9390">
            <v>1200</v>
          </cell>
          <cell r="F9390">
            <v>43952.918958333335</v>
          </cell>
          <cell r="G9390">
            <v>0</v>
          </cell>
        </row>
        <row r="9391">
          <cell r="A9391">
            <v>63327</v>
          </cell>
          <cell r="B9391">
            <v>2096</v>
          </cell>
          <cell r="C9391">
            <v>43953.700775462959</v>
          </cell>
          <cell r="D9391">
            <v>13110</v>
          </cell>
          <cell r="E9391">
            <v>1200</v>
          </cell>
          <cell r="F9391">
            <v>43831.863842592589</v>
          </cell>
          <cell r="G9391">
            <v>0</v>
          </cell>
        </row>
        <row r="9392">
          <cell r="A9392">
            <v>63331</v>
          </cell>
          <cell r="B9392">
            <v>9029</v>
          </cell>
          <cell r="C9392">
            <v>43953.702337962961</v>
          </cell>
          <cell r="D9392">
            <v>5994</v>
          </cell>
          <cell r="E9392">
            <v>1200</v>
          </cell>
          <cell r="F9392">
            <v>43833.741469907407</v>
          </cell>
          <cell r="G9392">
            <v>0</v>
          </cell>
        </row>
        <row r="9393">
          <cell r="A9393">
            <v>63332</v>
          </cell>
          <cell r="B9393">
            <v>3373</v>
          </cell>
          <cell r="C9393">
            <v>43953.707291666673</v>
          </cell>
          <cell r="D9393">
            <v>2283</v>
          </cell>
          <cell r="E9393">
            <v>1200</v>
          </cell>
          <cell r="F9393">
            <v>43834.745717592596</v>
          </cell>
          <cell r="G9393">
            <v>0</v>
          </cell>
        </row>
        <row r="9394">
          <cell r="A9394">
            <v>63333</v>
          </cell>
          <cell r="B9394">
            <v>2687</v>
          </cell>
          <cell r="C9394">
            <v>43953.709537037037</v>
          </cell>
          <cell r="D9394">
            <v>4264</v>
          </cell>
          <cell r="E9394">
            <v>1200</v>
          </cell>
          <cell r="F9394">
            <v>43922.337789351855</v>
          </cell>
          <cell r="G9394">
            <v>0</v>
          </cell>
        </row>
        <row r="9395">
          <cell r="A9395">
            <v>63338</v>
          </cell>
          <cell r="B9395">
            <v>9663</v>
          </cell>
          <cell r="C9395">
            <v>43953.718136574083</v>
          </cell>
          <cell r="D9395">
            <v>3528</v>
          </cell>
          <cell r="E9395">
            <v>1200</v>
          </cell>
          <cell r="F9395">
            <v>43832.253541666665</v>
          </cell>
          <cell r="G9395">
            <v>0</v>
          </cell>
        </row>
        <row r="9396">
          <cell r="A9396">
            <v>63344</v>
          </cell>
          <cell r="B9396">
            <v>11629</v>
          </cell>
          <cell r="C9396">
            <v>43953.718715277777</v>
          </cell>
          <cell r="D9396">
            <v>7062</v>
          </cell>
          <cell r="E9396">
            <v>1200</v>
          </cell>
          <cell r="F9396">
            <v>43832.040196759262</v>
          </cell>
          <cell r="G9396">
            <v>0</v>
          </cell>
        </row>
        <row r="9397">
          <cell r="A9397">
            <v>63346</v>
          </cell>
          <cell r="B9397">
            <v>5722</v>
          </cell>
          <cell r="C9397">
            <v>43953.719930555562</v>
          </cell>
          <cell r="D9397">
            <v>4264</v>
          </cell>
          <cell r="E9397">
            <v>1200</v>
          </cell>
          <cell r="F9397">
            <v>43922.337789351855</v>
          </cell>
          <cell r="G9397">
            <v>0</v>
          </cell>
        </row>
        <row r="9398">
          <cell r="A9398">
            <v>63348</v>
          </cell>
          <cell r="B9398">
            <v>6236</v>
          </cell>
          <cell r="C9398">
            <v>43953.731608796297</v>
          </cell>
          <cell r="D9398">
            <v>3346</v>
          </cell>
          <cell r="E9398">
            <v>1200</v>
          </cell>
          <cell r="F9398">
            <v>43862.038483796299</v>
          </cell>
          <cell r="G9398">
            <v>0</v>
          </cell>
        </row>
        <row r="9399">
          <cell r="A9399">
            <v>63350</v>
          </cell>
          <cell r="B9399">
            <v>1581</v>
          </cell>
          <cell r="C9399">
            <v>43953.734814814823</v>
          </cell>
          <cell r="D9399">
            <v>11835</v>
          </cell>
          <cell r="E9399">
            <v>1200</v>
          </cell>
          <cell r="F9399">
            <v>43922.844085648147</v>
          </cell>
          <cell r="G9399">
            <v>0</v>
          </cell>
        </row>
        <row r="9400">
          <cell r="A9400">
            <v>63358</v>
          </cell>
          <cell r="B9400">
            <v>9646</v>
          </cell>
          <cell r="C9400">
            <v>43953.75508101852</v>
          </cell>
          <cell r="D9400">
            <v>1305</v>
          </cell>
          <cell r="E9400">
            <v>1200</v>
          </cell>
          <cell r="F9400">
            <v>43922.021249999998</v>
          </cell>
          <cell r="G9400">
            <v>0</v>
          </cell>
        </row>
        <row r="9401">
          <cell r="A9401">
            <v>63365</v>
          </cell>
          <cell r="B9401">
            <v>8513</v>
          </cell>
          <cell r="C9401">
            <v>43953.781180555547</v>
          </cell>
          <cell r="D9401">
            <v>12156</v>
          </cell>
          <cell r="E9401">
            <v>1200</v>
          </cell>
          <cell r="F9401">
            <v>43922.017361111109</v>
          </cell>
          <cell r="G9401">
            <v>0</v>
          </cell>
        </row>
        <row r="9402">
          <cell r="A9402">
            <v>63372</v>
          </cell>
          <cell r="B9402">
            <v>3072</v>
          </cell>
          <cell r="C9402">
            <v>43953.794386574067</v>
          </cell>
          <cell r="D9402">
            <v>10487</v>
          </cell>
          <cell r="E9402">
            <v>0</v>
          </cell>
          <cell r="F9402">
            <v>43953.794386574074</v>
          </cell>
          <cell r="G9402">
            <v>1</v>
          </cell>
        </row>
        <row r="9403">
          <cell r="A9403">
            <v>63380</v>
          </cell>
          <cell r="B9403">
            <v>6775</v>
          </cell>
          <cell r="C9403">
            <v>43953.804456018523</v>
          </cell>
          <cell r="D9403">
            <v>1670</v>
          </cell>
          <cell r="E9403">
            <v>1200</v>
          </cell>
          <cell r="F9403">
            <v>43952.049432870372</v>
          </cell>
          <cell r="G9403">
            <v>0</v>
          </cell>
        </row>
        <row r="9404">
          <cell r="A9404">
            <v>63383</v>
          </cell>
          <cell r="B9404">
            <v>8227</v>
          </cell>
          <cell r="C9404">
            <v>43953.807222222233</v>
          </cell>
          <cell r="D9404">
            <v>5204</v>
          </cell>
          <cell r="E9404">
            <v>960</v>
          </cell>
          <cell r="F9404">
            <v>43922.600034722222</v>
          </cell>
          <cell r="G9404">
            <v>0</v>
          </cell>
        </row>
        <row r="9405">
          <cell r="A9405">
            <v>63384</v>
          </cell>
          <cell r="B9405">
            <v>10358</v>
          </cell>
          <cell r="C9405">
            <v>43953.810694444437</v>
          </cell>
          <cell r="D9405">
            <v>9982</v>
          </cell>
          <cell r="E9405">
            <v>1200</v>
          </cell>
          <cell r="F9405">
            <v>43952.199270833335</v>
          </cell>
          <cell r="G9405">
            <v>0</v>
          </cell>
        </row>
        <row r="9406">
          <cell r="A9406">
            <v>63386</v>
          </cell>
          <cell r="B9406">
            <v>8929</v>
          </cell>
          <cell r="C9406">
            <v>43953.82240740741</v>
          </cell>
          <cell r="D9406">
            <v>9982</v>
          </cell>
          <cell r="E9406">
            <v>1200</v>
          </cell>
          <cell r="F9406">
            <v>43952.199270833335</v>
          </cell>
          <cell r="G9406">
            <v>0</v>
          </cell>
        </row>
        <row r="9407">
          <cell r="A9407">
            <v>63399</v>
          </cell>
          <cell r="B9407">
            <v>7809</v>
          </cell>
          <cell r="C9407">
            <v>43953.841516203713</v>
          </cell>
          <cell r="D9407">
            <v>10807</v>
          </cell>
          <cell r="E9407">
            <v>1200</v>
          </cell>
          <cell r="F9407">
            <v>43953.841516203705</v>
          </cell>
          <cell r="G9407">
            <v>1</v>
          </cell>
        </row>
        <row r="9408">
          <cell r="A9408">
            <v>63408</v>
          </cell>
          <cell r="B9408">
            <v>4913</v>
          </cell>
          <cell r="C9408">
            <v>43953.868391203701</v>
          </cell>
          <cell r="D9408">
            <v>10111</v>
          </cell>
          <cell r="E9408">
            <v>1200</v>
          </cell>
          <cell r="F9408">
            <v>43891.165625000001</v>
          </cell>
          <cell r="G9408">
            <v>0</v>
          </cell>
        </row>
        <row r="9409">
          <cell r="A9409">
            <v>63419</v>
          </cell>
          <cell r="B9409">
            <v>1797</v>
          </cell>
          <cell r="C9409">
            <v>43953.875752314823</v>
          </cell>
          <cell r="D9409">
            <v>13184</v>
          </cell>
          <cell r="E9409">
            <v>0</v>
          </cell>
          <cell r="F9409">
            <v>43832.858287037037</v>
          </cell>
          <cell r="G9409">
            <v>0</v>
          </cell>
        </row>
        <row r="9410">
          <cell r="A9410">
            <v>63422</v>
          </cell>
          <cell r="B9410">
            <v>12166</v>
          </cell>
          <cell r="C9410">
            <v>43953.880439814813</v>
          </cell>
          <cell r="D9410">
            <v>4891</v>
          </cell>
          <cell r="E9410">
            <v>0</v>
          </cell>
          <cell r="F9410">
            <v>43862.105497685188</v>
          </cell>
          <cell r="G9410">
            <v>0</v>
          </cell>
        </row>
        <row r="9411">
          <cell r="A9411">
            <v>63429</v>
          </cell>
          <cell r="B9411">
            <v>10581</v>
          </cell>
          <cell r="C9411">
            <v>43953.889594907407</v>
          </cell>
          <cell r="D9411">
            <v>6962</v>
          </cell>
          <cell r="E9411">
            <v>1200</v>
          </cell>
          <cell r="F9411">
            <v>43922.213738425926</v>
          </cell>
          <cell r="G9411">
            <v>0</v>
          </cell>
        </row>
        <row r="9412">
          <cell r="A9412">
            <v>63434</v>
          </cell>
          <cell r="B9412">
            <v>10142</v>
          </cell>
          <cell r="C9412">
            <v>43953.904293981483</v>
          </cell>
          <cell r="D9412">
            <v>11285</v>
          </cell>
          <cell r="E9412">
            <v>1200</v>
          </cell>
          <cell r="F9412">
            <v>43833.440925925926</v>
          </cell>
          <cell r="G9412">
            <v>0</v>
          </cell>
        </row>
        <row r="9413">
          <cell r="A9413">
            <v>63435</v>
          </cell>
          <cell r="B9413">
            <v>1821</v>
          </cell>
          <cell r="C9413">
            <v>43953.907210648147</v>
          </cell>
          <cell r="D9413">
            <v>8436</v>
          </cell>
          <cell r="E9413">
            <v>1200</v>
          </cell>
          <cell r="F9413">
            <v>43862.029675925929</v>
          </cell>
          <cell r="G9413">
            <v>0</v>
          </cell>
        </row>
        <row r="9414">
          <cell r="A9414">
            <v>63442</v>
          </cell>
          <cell r="B9414">
            <v>4223</v>
          </cell>
          <cell r="C9414">
            <v>43953.915879629632</v>
          </cell>
          <cell r="D9414">
            <v>12776</v>
          </cell>
          <cell r="E9414">
            <v>1200</v>
          </cell>
          <cell r="F9414">
            <v>43838.515555555554</v>
          </cell>
          <cell r="G9414">
            <v>0</v>
          </cell>
        </row>
        <row r="9415">
          <cell r="A9415">
            <v>63448</v>
          </cell>
          <cell r="B9415">
            <v>1821</v>
          </cell>
          <cell r="C9415">
            <v>43953.921990740739</v>
          </cell>
          <cell r="D9415">
            <v>9816</v>
          </cell>
          <cell r="E9415">
            <v>1200</v>
          </cell>
          <cell r="F9415">
            <v>43922.273946759262</v>
          </cell>
          <cell r="G9415">
            <v>0</v>
          </cell>
        </row>
        <row r="9416">
          <cell r="A9416">
            <v>63455</v>
          </cell>
          <cell r="B9416">
            <v>1278</v>
          </cell>
          <cell r="C9416">
            <v>43953.930659722217</v>
          </cell>
          <cell r="D9416">
            <v>4552</v>
          </cell>
          <cell r="E9416">
            <v>1200</v>
          </cell>
          <cell r="F9416">
            <v>43922.390960648147</v>
          </cell>
          <cell r="G9416">
            <v>0</v>
          </cell>
        </row>
        <row r="9417">
          <cell r="A9417">
            <v>63456</v>
          </cell>
          <cell r="B9417">
            <v>8553</v>
          </cell>
          <cell r="C9417">
            <v>43953.937418981477</v>
          </cell>
          <cell r="D9417">
            <v>11486</v>
          </cell>
          <cell r="E9417">
            <v>960</v>
          </cell>
          <cell r="F9417">
            <v>43862.192118055558</v>
          </cell>
          <cell r="G9417">
            <v>0</v>
          </cell>
        </row>
        <row r="9418">
          <cell r="A9418">
            <v>63462</v>
          </cell>
          <cell r="B9418">
            <v>1534</v>
          </cell>
          <cell r="C9418">
            <v>43953.942199074067</v>
          </cell>
          <cell r="D9418">
            <v>12776</v>
          </cell>
          <cell r="E9418">
            <v>1200</v>
          </cell>
          <cell r="F9418">
            <v>43838.515555555554</v>
          </cell>
          <cell r="G9418">
            <v>0</v>
          </cell>
        </row>
        <row r="9419">
          <cell r="A9419">
            <v>63465</v>
          </cell>
          <cell r="B9419">
            <v>863</v>
          </cell>
          <cell r="C9419">
            <v>43953.94630787037</v>
          </cell>
          <cell r="D9419">
            <v>7642</v>
          </cell>
          <cell r="E9419">
            <v>1200</v>
          </cell>
          <cell r="F9419">
            <v>43923.15016203704</v>
          </cell>
          <cell r="G9419">
            <v>0</v>
          </cell>
        </row>
        <row r="9420">
          <cell r="A9420">
            <v>63472</v>
          </cell>
          <cell r="B9420">
            <v>12404</v>
          </cell>
          <cell r="C9420">
            <v>43953.94835648148</v>
          </cell>
          <cell r="D9420">
            <v>2271</v>
          </cell>
          <cell r="E9420">
            <v>1200</v>
          </cell>
          <cell r="F9420">
            <v>43922.063993055555</v>
          </cell>
          <cell r="G9420">
            <v>0</v>
          </cell>
        </row>
        <row r="9421">
          <cell r="A9421">
            <v>63477</v>
          </cell>
          <cell r="B9421">
            <v>12043</v>
          </cell>
          <cell r="C9421">
            <v>43953.959166666667</v>
          </cell>
          <cell r="D9421">
            <v>11835</v>
          </cell>
          <cell r="E9421">
            <v>1200</v>
          </cell>
          <cell r="F9421">
            <v>43922.844085648147</v>
          </cell>
          <cell r="G9421">
            <v>0</v>
          </cell>
        </row>
        <row r="9422">
          <cell r="A9422">
            <v>63482</v>
          </cell>
          <cell r="B9422">
            <v>12593</v>
          </cell>
          <cell r="C9422">
            <v>43953.96303240741</v>
          </cell>
          <cell r="D9422">
            <v>5204</v>
          </cell>
          <cell r="E9422">
            <v>1200</v>
          </cell>
          <cell r="F9422">
            <v>43922.600034722222</v>
          </cell>
          <cell r="G9422">
            <v>0</v>
          </cell>
        </row>
        <row r="9423">
          <cell r="A9423">
            <v>63483</v>
          </cell>
          <cell r="B9423">
            <v>2685</v>
          </cell>
          <cell r="C9423">
            <v>43953.963321759264</v>
          </cell>
          <cell r="D9423">
            <v>1737</v>
          </cell>
          <cell r="E9423">
            <v>1200</v>
          </cell>
          <cell r="F9423">
            <v>43923.047071759262</v>
          </cell>
          <cell r="G9423">
            <v>0</v>
          </cell>
        </row>
        <row r="9424">
          <cell r="A9424">
            <v>63493</v>
          </cell>
          <cell r="B9424">
            <v>10906</v>
          </cell>
          <cell r="C9424">
            <v>43953.971458333333</v>
          </cell>
          <cell r="D9424">
            <v>10111</v>
          </cell>
          <cell r="E9424">
            <v>1200</v>
          </cell>
          <cell r="F9424">
            <v>43891.165625000001</v>
          </cell>
          <cell r="G9424">
            <v>0</v>
          </cell>
        </row>
        <row r="9425">
          <cell r="A9425">
            <v>63500</v>
          </cell>
          <cell r="B9425">
            <v>5543</v>
          </cell>
          <cell r="C9425">
            <v>43953.983541666668</v>
          </cell>
          <cell r="D9425">
            <v>9193</v>
          </cell>
          <cell r="E9425">
            <v>1200</v>
          </cell>
          <cell r="F9425">
            <v>43922.429456018515</v>
          </cell>
          <cell r="G9425">
            <v>0</v>
          </cell>
        </row>
        <row r="9426">
          <cell r="A9426">
            <v>63506</v>
          </cell>
          <cell r="B9426">
            <v>9933</v>
          </cell>
          <cell r="C9426">
            <v>43953.98673611111</v>
          </cell>
          <cell r="D9426">
            <v>10783</v>
          </cell>
          <cell r="E9426">
            <v>1200</v>
          </cell>
          <cell r="F9426">
            <v>43862.838495370372</v>
          </cell>
          <cell r="G9426">
            <v>0</v>
          </cell>
        </row>
        <row r="9427">
          <cell r="A9427">
            <v>63511</v>
          </cell>
          <cell r="B9427">
            <v>6539</v>
          </cell>
          <cell r="C9427">
            <v>43953.989583333343</v>
          </cell>
          <cell r="D9427">
            <v>1570</v>
          </cell>
          <cell r="E9427">
            <v>1200</v>
          </cell>
          <cell r="F9427">
            <v>43891.105428240742</v>
          </cell>
          <cell r="G9427">
            <v>0</v>
          </cell>
        </row>
        <row r="9428">
          <cell r="A9428">
            <v>63516</v>
          </cell>
          <cell r="B9428">
            <v>3888</v>
          </cell>
          <cell r="C9428">
            <v>43953.991377314807</v>
          </cell>
          <cell r="D9428">
            <v>12156</v>
          </cell>
          <cell r="E9428">
            <v>1200</v>
          </cell>
          <cell r="F9428">
            <v>43922.017361111109</v>
          </cell>
          <cell r="G9428">
            <v>0</v>
          </cell>
        </row>
        <row r="9429">
          <cell r="A9429">
            <v>63522</v>
          </cell>
          <cell r="B9429">
            <v>1315</v>
          </cell>
          <cell r="C9429">
            <v>43953.996736111112</v>
          </cell>
          <cell r="D9429">
            <v>8930</v>
          </cell>
          <cell r="E9429">
            <v>1200</v>
          </cell>
          <cell r="F9429">
            <v>43833.209201388891</v>
          </cell>
          <cell r="G9429">
            <v>0</v>
          </cell>
        </row>
        <row r="9430">
          <cell r="A9430">
            <v>63525</v>
          </cell>
          <cell r="B9430">
            <v>12631</v>
          </cell>
          <cell r="C9430">
            <v>43954.01116898148</v>
          </cell>
          <cell r="D9430">
            <v>10807</v>
          </cell>
          <cell r="E9430">
            <v>1200</v>
          </cell>
          <cell r="F9430">
            <v>43953.841516203705</v>
          </cell>
          <cell r="G9430">
            <v>0</v>
          </cell>
        </row>
        <row r="9431">
          <cell r="A9431">
            <v>63530</v>
          </cell>
          <cell r="B9431">
            <v>4186</v>
          </cell>
          <cell r="C9431">
            <v>43954.030671296299</v>
          </cell>
          <cell r="D9431">
            <v>3989</v>
          </cell>
          <cell r="E9431">
            <v>1200</v>
          </cell>
          <cell r="F9431">
            <v>43863.083657407406</v>
          </cell>
          <cell r="G9431">
            <v>0</v>
          </cell>
        </row>
        <row r="9432">
          <cell r="A9432">
            <v>63533</v>
          </cell>
          <cell r="B9432">
            <v>9723</v>
          </cell>
          <cell r="C9432">
            <v>43954.031782407408</v>
          </cell>
          <cell r="D9432">
            <v>5927</v>
          </cell>
          <cell r="E9432">
            <v>1200</v>
          </cell>
          <cell r="F9432">
            <v>43862.03502314815</v>
          </cell>
          <cell r="G9432">
            <v>0</v>
          </cell>
        </row>
        <row r="9433">
          <cell r="A9433">
            <v>63535</v>
          </cell>
          <cell r="B9433">
            <v>4309</v>
          </cell>
          <cell r="C9433">
            <v>43954.033159722218</v>
          </cell>
          <cell r="D9433">
            <v>9193</v>
          </cell>
          <cell r="E9433">
            <v>1200</v>
          </cell>
          <cell r="F9433">
            <v>43922.429456018515</v>
          </cell>
          <cell r="G9433">
            <v>0</v>
          </cell>
        </row>
        <row r="9434">
          <cell r="A9434">
            <v>63540</v>
          </cell>
          <cell r="B9434">
            <v>5694</v>
          </cell>
          <cell r="C9434">
            <v>43954.03324074074</v>
          </cell>
          <cell r="D9434">
            <v>5484</v>
          </cell>
          <cell r="E9434">
            <v>1200</v>
          </cell>
          <cell r="F9434">
            <v>43862.519675925927</v>
          </cell>
          <cell r="G9434">
            <v>0</v>
          </cell>
        </row>
        <row r="9435">
          <cell r="A9435">
            <v>63543</v>
          </cell>
          <cell r="B9435">
            <v>7354</v>
          </cell>
          <cell r="C9435">
            <v>43954.035868055558</v>
          </cell>
          <cell r="D9435">
            <v>7642</v>
          </cell>
          <cell r="E9435">
            <v>1200</v>
          </cell>
          <cell r="F9435">
            <v>43923.15016203704</v>
          </cell>
          <cell r="G9435">
            <v>0</v>
          </cell>
        </row>
        <row r="9436">
          <cell r="A9436">
            <v>63546</v>
          </cell>
          <cell r="B9436">
            <v>8815</v>
          </cell>
          <cell r="C9436">
            <v>43954.037118055552</v>
          </cell>
          <cell r="D9436">
            <v>9816</v>
          </cell>
          <cell r="E9436">
            <v>1200</v>
          </cell>
          <cell r="F9436">
            <v>43922.273946759262</v>
          </cell>
          <cell r="G9436">
            <v>0</v>
          </cell>
        </row>
        <row r="9437">
          <cell r="A9437">
            <v>63550</v>
          </cell>
          <cell r="B9437">
            <v>8929</v>
          </cell>
          <cell r="C9437">
            <v>43954.044560185182</v>
          </cell>
          <cell r="D9437">
            <v>4891</v>
          </cell>
          <cell r="E9437">
            <v>1200</v>
          </cell>
          <cell r="F9437">
            <v>43862.105497685188</v>
          </cell>
          <cell r="G9437">
            <v>0</v>
          </cell>
        </row>
        <row r="9438">
          <cell r="A9438">
            <v>63551</v>
          </cell>
          <cell r="B9438">
            <v>11939</v>
          </cell>
          <cell r="C9438">
            <v>43954.053518518522</v>
          </cell>
          <cell r="D9438">
            <v>4891</v>
          </cell>
          <cell r="E9438">
            <v>1200</v>
          </cell>
          <cell r="F9438">
            <v>43862.105497685188</v>
          </cell>
          <cell r="G9438">
            <v>0</v>
          </cell>
        </row>
        <row r="9439">
          <cell r="A9439">
            <v>63556</v>
          </cell>
          <cell r="B9439">
            <v>2462</v>
          </cell>
          <cell r="C9439">
            <v>43954.060162037043</v>
          </cell>
          <cell r="D9439">
            <v>4120</v>
          </cell>
          <cell r="E9439">
            <v>1200</v>
          </cell>
          <cell r="F9439">
            <v>43952.016840277778</v>
          </cell>
          <cell r="G9439">
            <v>0</v>
          </cell>
        </row>
        <row r="9440">
          <cell r="A9440">
            <v>63572</v>
          </cell>
          <cell r="B9440">
            <v>299</v>
          </cell>
          <cell r="C9440">
            <v>43954.078831018523</v>
          </cell>
          <cell r="D9440">
            <v>6403</v>
          </cell>
          <cell r="E9440">
            <v>1200</v>
          </cell>
          <cell r="F9440">
            <v>43922.923217592594</v>
          </cell>
          <cell r="G9440">
            <v>0</v>
          </cell>
        </row>
        <row r="9441">
          <cell r="A9441">
            <v>63581</v>
          </cell>
          <cell r="B9441">
            <v>10155</v>
          </cell>
          <cell r="C9441">
            <v>43954.083437499998</v>
          </cell>
          <cell r="D9441">
            <v>4891</v>
          </cell>
          <cell r="E9441">
            <v>1200</v>
          </cell>
          <cell r="F9441">
            <v>43862.105497685188</v>
          </cell>
          <cell r="G9441">
            <v>0</v>
          </cell>
        </row>
        <row r="9442">
          <cell r="A9442">
            <v>63584</v>
          </cell>
          <cell r="B9442">
            <v>2130</v>
          </cell>
          <cell r="C9442">
            <v>43954.087546296287</v>
          </cell>
          <cell r="D9442">
            <v>2343</v>
          </cell>
          <cell r="E9442">
            <v>1200</v>
          </cell>
          <cell r="F9442">
            <v>43952.033032407409</v>
          </cell>
          <cell r="G9442">
            <v>0</v>
          </cell>
        </row>
        <row r="9443">
          <cell r="A9443">
            <v>63589</v>
          </cell>
          <cell r="B9443">
            <v>5098</v>
          </cell>
          <cell r="C9443">
            <v>43954.091446759259</v>
          </cell>
          <cell r="D9443">
            <v>1670</v>
          </cell>
          <cell r="E9443">
            <v>1200</v>
          </cell>
          <cell r="F9443">
            <v>43952.049432870372</v>
          </cell>
          <cell r="G9443">
            <v>0</v>
          </cell>
        </row>
        <row r="9444">
          <cell r="A9444">
            <v>63592</v>
          </cell>
          <cell r="B9444">
            <v>2285</v>
          </cell>
          <cell r="C9444">
            <v>43954.108587962961</v>
          </cell>
          <cell r="D9444">
            <v>10526</v>
          </cell>
          <cell r="E9444">
            <v>1200</v>
          </cell>
          <cell r="F9444">
            <v>43922.45652777778</v>
          </cell>
          <cell r="G9444">
            <v>0</v>
          </cell>
        </row>
        <row r="9445">
          <cell r="A9445">
            <v>63594</v>
          </cell>
          <cell r="B9445">
            <v>3566</v>
          </cell>
          <cell r="C9445">
            <v>43954.108831018522</v>
          </cell>
          <cell r="D9445">
            <v>6266</v>
          </cell>
          <cell r="E9445">
            <v>1200</v>
          </cell>
          <cell r="F9445">
            <v>43863.602118055554</v>
          </cell>
          <cell r="G9445">
            <v>0</v>
          </cell>
        </row>
        <row r="9446">
          <cell r="A9446">
            <v>63601</v>
          </cell>
          <cell r="B9446">
            <v>584</v>
          </cell>
          <cell r="C9446">
            <v>43954.110636574071</v>
          </cell>
          <cell r="D9446">
            <v>4478</v>
          </cell>
          <cell r="E9446">
            <v>0</v>
          </cell>
          <cell r="F9446">
            <v>43892.460312499999</v>
          </cell>
          <cell r="G9446">
            <v>0</v>
          </cell>
        </row>
        <row r="9447">
          <cell r="A9447">
            <v>63604</v>
          </cell>
          <cell r="B9447">
            <v>6904</v>
          </cell>
          <cell r="C9447">
            <v>43954.118935185194</v>
          </cell>
          <cell r="D9447">
            <v>12776</v>
          </cell>
          <cell r="E9447">
            <v>1200</v>
          </cell>
          <cell r="F9447">
            <v>43838.515555555554</v>
          </cell>
          <cell r="G9447">
            <v>0</v>
          </cell>
        </row>
        <row r="9448">
          <cell r="A9448">
            <v>63608</v>
          </cell>
          <cell r="B9448">
            <v>4638</v>
          </cell>
          <cell r="C9448">
            <v>43954.126944444448</v>
          </cell>
          <cell r="D9448">
            <v>3821</v>
          </cell>
          <cell r="E9448">
            <v>1200</v>
          </cell>
          <cell r="F9448">
            <v>43835.019953703704</v>
          </cell>
          <cell r="G9448">
            <v>0</v>
          </cell>
        </row>
        <row r="9449">
          <cell r="A9449">
            <v>63621</v>
          </cell>
          <cell r="B9449">
            <v>1510</v>
          </cell>
          <cell r="C9449">
            <v>43954.146979166668</v>
          </cell>
          <cell r="D9449">
            <v>13184</v>
          </cell>
          <cell r="E9449">
            <v>1200</v>
          </cell>
          <cell r="F9449">
            <v>43832.858287037037</v>
          </cell>
          <cell r="G9449">
            <v>0</v>
          </cell>
        </row>
        <row r="9450">
          <cell r="A9450">
            <v>63625</v>
          </cell>
          <cell r="B9450">
            <v>1869</v>
          </cell>
          <cell r="C9450">
            <v>43954.149375000001</v>
          </cell>
          <cell r="D9450">
            <v>4808</v>
          </cell>
          <cell r="E9450">
            <v>960</v>
          </cell>
          <cell r="F9450">
            <v>43835.220995370371</v>
          </cell>
          <cell r="G9450">
            <v>0</v>
          </cell>
        </row>
        <row r="9451">
          <cell r="A9451">
            <v>63627</v>
          </cell>
          <cell r="B9451">
            <v>5674</v>
          </cell>
          <cell r="C9451">
            <v>43954.154999999999</v>
          </cell>
          <cell r="D9451">
            <v>13813</v>
          </cell>
          <cell r="E9451">
            <v>1200</v>
          </cell>
          <cell r="F9451">
            <v>43923.310972222222</v>
          </cell>
          <cell r="G9451">
            <v>0</v>
          </cell>
        </row>
        <row r="9452">
          <cell r="A9452">
            <v>63629</v>
          </cell>
          <cell r="B9452">
            <v>5453</v>
          </cell>
          <cell r="C9452">
            <v>43954.15761574074</v>
          </cell>
          <cell r="D9452">
            <v>4891</v>
          </cell>
          <cell r="E9452">
            <v>1200</v>
          </cell>
          <cell r="F9452">
            <v>43862.105497685188</v>
          </cell>
          <cell r="G9452">
            <v>0</v>
          </cell>
        </row>
        <row r="9453">
          <cell r="A9453">
            <v>63643</v>
          </cell>
          <cell r="B9453">
            <v>1021</v>
          </cell>
          <cell r="C9453">
            <v>43954.215474537043</v>
          </cell>
          <cell r="D9453">
            <v>11437</v>
          </cell>
          <cell r="E9453">
            <v>1200</v>
          </cell>
          <cell r="F9453">
            <v>43923.125856481478</v>
          </cell>
          <cell r="G9453">
            <v>0</v>
          </cell>
        </row>
        <row r="9454">
          <cell r="A9454">
            <v>63647</v>
          </cell>
          <cell r="B9454">
            <v>3512</v>
          </cell>
          <cell r="C9454">
            <v>43954.215960648151</v>
          </cell>
          <cell r="D9454">
            <v>7990</v>
          </cell>
          <cell r="E9454">
            <v>1200</v>
          </cell>
          <cell r="F9454">
            <v>43953.033599537041</v>
          </cell>
          <cell r="G9454">
            <v>0</v>
          </cell>
        </row>
        <row r="9455">
          <cell r="A9455">
            <v>63651</v>
          </cell>
          <cell r="B9455">
            <v>4606</v>
          </cell>
          <cell r="C9455">
            <v>43954.221504629633</v>
          </cell>
          <cell r="D9455">
            <v>2387</v>
          </cell>
          <cell r="E9455">
            <v>1200</v>
          </cell>
          <cell r="F9455">
            <v>43836.127511574072</v>
          </cell>
          <cell r="G9455">
            <v>0</v>
          </cell>
        </row>
        <row r="9456">
          <cell r="A9456">
            <v>63652</v>
          </cell>
          <cell r="B9456">
            <v>12447</v>
          </cell>
          <cell r="C9456">
            <v>43954.223067129627</v>
          </cell>
          <cell r="D9456">
            <v>12264</v>
          </cell>
          <cell r="E9456">
            <v>1200</v>
          </cell>
          <cell r="F9456">
            <v>43862.542557870373</v>
          </cell>
          <cell r="G9456">
            <v>0</v>
          </cell>
        </row>
        <row r="9457">
          <cell r="A9457">
            <v>63659</v>
          </cell>
          <cell r="B9457">
            <v>8836</v>
          </cell>
          <cell r="C9457">
            <v>43954.23809027778</v>
          </cell>
          <cell r="D9457">
            <v>11210</v>
          </cell>
          <cell r="E9457">
            <v>960</v>
          </cell>
          <cell r="F9457">
            <v>43922.334780092591</v>
          </cell>
          <cell r="G9457">
            <v>0</v>
          </cell>
        </row>
        <row r="9458">
          <cell r="A9458">
            <v>63663</v>
          </cell>
          <cell r="B9458">
            <v>2487</v>
          </cell>
          <cell r="C9458">
            <v>43954.238692129627</v>
          </cell>
          <cell r="D9458">
            <v>11726</v>
          </cell>
          <cell r="E9458">
            <v>1200</v>
          </cell>
          <cell r="F9458">
            <v>43835.526423611111</v>
          </cell>
          <cell r="G9458">
            <v>0</v>
          </cell>
        </row>
        <row r="9459">
          <cell r="A9459">
            <v>63672</v>
          </cell>
          <cell r="B9459">
            <v>4667</v>
          </cell>
          <cell r="C9459">
            <v>43954.274884259263</v>
          </cell>
          <cell r="D9459">
            <v>2405</v>
          </cell>
          <cell r="E9459">
            <v>1200</v>
          </cell>
          <cell r="F9459">
            <v>43891.569097222222</v>
          </cell>
          <cell r="G9459">
            <v>0</v>
          </cell>
        </row>
        <row r="9460">
          <cell r="A9460">
            <v>63674</v>
          </cell>
          <cell r="B9460">
            <v>7809</v>
          </cell>
          <cell r="C9460">
            <v>43954.284861111111</v>
          </cell>
          <cell r="D9460">
            <v>10111</v>
          </cell>
          <cell r="E9460">
            <v>1200</v>
          </cell>
          <cell r="F9460">
            <v>43891.165625000001</v>
          </cell>
          <cell r="G9460">
            <v>0</v>
          </cell>
        </row>
        <row r="9461">
          <cell r="A9461">
            <v>63689</v>
          </cell>
          <cell r="B9461">
            <v>2023</v>
          </cell>
          <cell r="C9461">
            <v>43954.302581018521</v>
          </cell>
          <cell r="D9461">
            <v>878</v>
          </cell>
          <cell r="E9461">
            <v>1200</v>
          </cell>
          <cell r="F9461">
            <v>43922.969097222223</v>
          </cell>
          <cell r="G9461">
            <v>0</v>
          </cell>
        </row>
        <row r="9462">
          <cell r="A9462">
            <v>63691</v>
          </cell>
          <cell r="B9462">
            <v>9676</v>
          </cell>
          <cell r="C9462">
            <v>43954.307442129633</v>
          </cell>
          <cell r="D9462">
            <v>13184</v>
          </cell>
          <cell r="E9462">
            <v>1200</v>
          </cell>
          <cell r="F9462">
            <v>43832.858287037037</v>
          </cell>
          <cell r="G9462">
            <v>0</v>
          </cell>
        </row>
        <row r="9463">
          <cell r="A9463">
            <v>63695</v>
          </cell>
          <cell r="B9463">
            <v>3114</v>
          </cell>
          <cell r="C9463">
            <v>43954.318784722222</v>
          </cell>
          <cell r="D9463">
            <v>8064</v>
          </cell>
          <cell r="E9463">
            <v>1200</v>
          </cell>
          <cell r="F9463">
            <v>43832.876203703701</v>
          </cell>
          <cell r="G9463">
            <v>0</v>
          </cell>
        </row>
        <row r="9464">
          <cell r="A9464">
            <v>63696</v>
          </cell>
          <cell r="B9464">
            <v>5220</v>
          </cell>
          <cell r="C9464">
            <v>43954.332268518519</v>
          </cell>
          <cell r="D9464">
            <v>12264</v>
          </cell>
          <cell r="E9464">
            <v>1200</v>
          </cell>
          <cell r="F9464">
            <v>43862.542557870373</v>
          </cell>
          <cell r="G9464">
            <v>0</v>
          </cell>
        </row>
        <row r="9465">
          <cell r="A9465">
            <v>63701</v>
          </cell>
          <cell r="B9465">
            <v>5747</v>
          </cell>
          <cell r="C9465">
            <v>43954.337118055562</v>
          </cell>
          <cell r="D9465">
            <v>6962</v>
          </cell>
          <cell r="E9465">
            <v>1200</v>
          </cell>
          <cell r="F9465">
            <v>43922.213738425926</v>
          </cell>
          <cell r="G9465">
            <v>0</v>
          </cell>
        </row>
        <row r="9466">
          <cell r="A9466">
            <v>63705</v>
          </cell>
          <cell r="B9466">
            <v>6176</v>
          </cell>
          <cell r="C9466">
            <v>43954.339421296303</v>
          </cell>
          <cell r="D9466">
            <v>8508</v>
          </cell>
          <cell r="E9466">
            <v>1200</v>
          </cell>
          <cell r="F9466">
            <v>43831.426666666666</v>
          </cell>
          <cell r="G9466">
            <v>0</v>
          </cell>
        </row>
        <row r="9467">
          <cell r="A9467">
            <v>63709</v>
          </cell>
          <cell r="B9467">
            <v>1869</v>
          </cell>
          <cell r="C9467">
            <v>43954.341249999998</v>
          </cell>
          <cell r="D9467">
            <v>8064</v>
          </cell>
          <cell r="E9467">
            <v>1200</v>
          </cell>
          <cell r="F9467">
            <v>43832.876203703701</v>
          </cell>
          <cell r="G9467">
            <v>0</v>
          </cell>
        </row>
        <row r="9468">
          <cell r="A9468">
            <v>63715</v>
          </cell>
          <cell r="B9468">
            <v>5751</v>
          </cell>
          <cell r="C9468">
            <v>43954.343912037039</v>
          </cell>
          <cell r="D9468">
            <v>8508</v>
          </cell>
          <cell r="E9468">
            <v>1200</v>
          </cell>
          <cell r="F9468">
            <v>43831.426666666666</v>
          </cell>
          <cell r="G9468">
            <v>0</v>
          </cell>
        </row>
        <row r="9469">
          <cell r="A9469">
            <v>63725</v>
          </cell>
          <cell r="B9469">
            <v>8513</v>
          </cell>
          <cell r="C9469">
            <v>43954.345925925933</v>
          </cell>
          <cell r="D9469">
            <v>1241</v>
          </cell>
          <cell r="E9469">
            <v>1200</v>
          </cell>
          <cell r="F9469">
            <v>43862.258877314816</v>
          </cell>
          <cell r="G9469">
            <v>0</v>
          </cell>
        </row>
        <row r="9470">
          <cell r="A9470">
            <v>63732</v>
          </cell>
          <cell r="B9470">
            <v>7595</v>
          </cell>
          <cell r="C9470">
            <v>43954.358958333331</v>
          </cell>
          <cell r="D9470">
            <v>11954</v>
          </cell>
          <cell r="E9470">
            <v>1200</v>
          </cell>
          <cell r="F9470">
            <v>43922.163784722223</v>
          </cell>
          <cell r="G9470">
            <v>0</v>
          </cell>
        </row>
        <row r="9471">
          <cell r="A9471">
            <v>63733</v>
          </cell>
          <cell r="B9471">
            <v>13912</v>
          </cell>
          <cell r="C9471">
            <v>43954.360543981478</v>
          </cell>
          <cell r="D9471">
            <v>8508</v>
          </cell>
          <cell r="E9471">
            <v>1200</v>
          </cell>
          <cell r="F9471">
            <v>43831.426666666666</v>
          </cell>
          <cell r="G9471">
            <v>0</v>
          </cell>
        </row>
        <row r="9472">
          <cell r="A9472">
            <v>63734</v>
          </cell>
          <cell r="B9472">
            <v>4688</v>
          </cell>
          <cell r="C9472">
            <v>43954.362337962957</v>
          </cell>
          <cell r="D9472">
            <v>11486</v>
          </cell>
          <cell r="E9472">
            <v>1200</v>
          </cell>
          <cell r="F9472">
            <v>43862.192118055558</v>
          </cell>
          <cell r="G9472">
            <v>0</v>
          </cell>
        </row>
        <row r="9473">
          <cell r="A9473">
            <v>63740</v>
          </cell>
          <cell r="B9473">
            <v>5154</v>
          </cell>
          <cell r="C9473">
            <v>43954.373495370368</v>
          </cell>
          <cell r="D9473">
            <v>2387</v>
          </cell>
          <cell r="E9473">
            <v>1200</v>
          </cell>
          <cell r="F9473">
            <v>43836.127511574072</v>
          </cell>
          <cell r="G9473">
            <v>0</v>
          </cell>
        </row>
        <row r="9474">
          <cell r="A9474">
            <v>63741</v>
          </cell>
          <cell r="B9474">
            <v>9394</v>
          </cell>
          <cell r="C9474">
            <v>43954.378495370373</v>
          </cell>
          <cell r="D9474">
            <v>8404</v>
          </cell>
          <cell r="E9474">
            <v>1200</v>
          </cell>
          <cell r="F9474">
            <v>43862.8516087963</v>
          </cell>
          <cell r="G9474">
            <v>0</v>
          </cell>
        </row>
        <row r="9475">
          <cell r="A9475">
            <v>63744</v>
          </cell>
          <cell r="B9475">
            <v>1413</v>
          </cell>
          <cell r="C9475">
            <v>43954.382557870369</v>
          </cell>
          <cell r="D9475">
            <v>2387</v>
          </cell>
          <cell r="E9475">
            <v>1200</v>
          </cell>
          <cell r="F9475">
            <v>43836.127511574072</v>
          </cell>
          <cell r="G9475">
            <v>0</v>
          </cell>
        </row>
        <row r="9476">
          <cell r="A9476">
            <v>63750</v>
          </cell>
          <cell r="B9476">
            <v>11960</v>
          </cell>
          <cell r="C9476">
            <v>43954.383356481478</v>
          </cell>
          <cell r="D9476">
            <v>4478</v>
          </cell>
          <cell r="E9476">
            <v>1200</v>
          </cell>
          <cell r="F9476">
            <v>43892.460312499999</v>
          </cell>
          <cell r="G9476">
            <v>0</v>
          </cell>
        </row>
        <row r="9477">
          <cell r="A9477">
            <v>63757</v>
          </cell>
          <cell r="B9477">
            <v>5951</v>
          </cell>
          <cell r="C9477">
            <v>43954.394814814812</v>
          </cell>
          <cell r="D9477">
            <v>3346</v>
          </cell>
          <cell r="E9477">
            <v>960</v>
          </cell>
          <cell r="F9477">
            <v>43862.038483796299</v>
          </cell>
          <cell r="G9477">
            <v>0</v>
          </cell>
        </row>
        <row r="9478">
          <cell r="A9478">
            <v>63781</v>
          </cell>
          <cell r="B9478">
            <v>12255</v>
          </cell>
          <cell r="C9478">
            <v>43954.424537037034</v>
          </cell>
          <cell r="D9478">
            <v>11285</v>
          </cell>
          <cell r="E9478">
            <v>1200</v>
          </cell>
          <cell r="F9478">
            <v>43833.440925925926</v>
          </cell>
          <cell r="G9478">
            <v>0</v>
          </cell>
        </row>
        <row r="9479">
          <cell r="A9479">
            <v>63786</v>
          </cell>
          <cell r="B9479">
            <v>11868</v>
          </cell>
          <cell r="C9479">
            <v>43954.434884259259</v>
          </cell>
          <cell r="D9479">
            <v>7990</v>
          </cell>
          <cell r="E9479">
            <v>1200</v>
          </cell>
          <cell r="F9479">
            <v>43953.033599537041</v>
          </cell>
          <cell r="G9479">
            <v>0</v>
          </cell>
        </row>
        <row r="9480">
          <cell r="A9480">
            <v>63798</v>
          </cell>
          <cell r="B9480">
            <v>6323</v>
          </cell>
          <cell r="C9480">
            <v>43954.450092592589</v>
          </cell>
          <cell r="D9480">
            <v>10304</v>
          </cell>
          <cell r="E9480">
            <v>960</v>
          </cell>
          <cell r="F9480">
            <v>43891.918229166666</v>
          </cell>
          <cell r="G9480">
            <v>0</v>
          </cell>
        </row>
        <row r="9481">
          <cell r="A9481">
            <v>63810</v>
          </cell>
          <cell r="B9481">
            <v>849</v>
          </cell>
          <cell r="C9481">
            <v>43954.465081018519</v>
          </cell>
          <cell r="D9481">
            <v>4552</v>
          </cell>
          <cell r="E9481">
            <v>1200</v>
          </cell>
          <cell r="F9481">
            <v>43922.390960648147</v>
          </cell>
          <cell r="G9481">
            <v>0</v>
          </cell>
        </row>
        <row r="9482">
          <cell r="A9482">
            <v>63814</v>
          </cell>
          <cell r="B9482">
            <v>8342</v>
          </cell>
          <cell r="C9482">
            <v>43954.466458333343</v>
          </cell>
          <cell r="D9482">
            <v>8508</v>
          </cell>
          <cell r="E9482">
            <v>1200</v>
          </cell>
          <cell r="F9482">
            <v>43831.426666666666</v>
          </cell>
          <cell r="G9482">
            <v>0</v>
          </cell>
        </row>
        <row r="9483">
          <cell r="A9483">
            <v>63821</v>
          </cell>
          <cell r="B9483">
            <v>13131</v>
          </cell>
          <cell r="C9483">
            <v>43954.466620370367</v>
          </cell>
          <cell r="D9483">
            <v>6403</v>
          </cell>
          <cell r="E9483">
            <v>0</v>
          </cell>
          <cell r="F9483">
            <v>43922.923217592594</v>
          </cell>
          <cell r="G9483">
            <v>0</v>
          </cell>
        </row>
        <row r="9484">
          <cell r="A9484">
            <v>63825</v>
          </cell>
          <cell r="B9484">
            <v>1534</v>
          </cell>
          <cell r="C9484">
            <v>43954.479305555556</v>
          </cell>
          <cell r="D9484">
            <v>2387</v>
          </cell>
          <cell r="E9484">
            <v>1200</v>
          </cell>
          <cell r="F9484">
            <v>43836.127511574072</v>
          </cell>
          <cell r="G9484">
            <v>0</v>
          </cell>
        </row>
        <row r="9485">
          <cell r="A9485">
            <v>63826</v>
          </cell>
          <cell r="B9485">
            <v>5932</v>
          </cell>
          <cell r="C9485">
            <v>43954.480729166673</v>
          </cell>
          <cell r="D9485">
            <v>831</v>
          </cell>
          <cell r="E9485">
            <v>1200</v>
          </cell>
          <cell r="F9485">
            <v>43952.334629629629</v>
          </cell>
          <cell r="G9485">
            <v>0</v>
          </cell>
        </row>
        <row r="9486">
          <cell r="A9486">
            <v>63832</v>
          </cell>
          <cell r="B9486">
            <v>11432</v>
          </cell>
          <cell r="C9486">
            <v>43954.485578703701</v>
          </cell>
          <cell r="D9486">
            <v>5318</v>
          </cell>
          <cell r="E9486">
            <v>1200</v>
          </cell>
          <cell r="F9486">
            <v>43891.637048611112</v>
          </cell>
          <cell r="G9486">
            <v>0</v>
          </cell>
        </row>
        <row r="9487">
          <cell r="A9487">
            <v>63836</v>
          </cell>
          <cell r="B9487">
            <v>6717</v>
          </cell>
          <cell r="C9487">
            <v>43954.502812500003</v>
          </cell>
          <cell r="D9487">
            <v>6844</v>
          </cell>
          <cell r="E9487">
            <v>1200</v>
          </cell>
          <cell r="F9487">
            <v>43891.224456018521</v>
          </cell>
          <cell r="G9487">
            <v>0</v>
          </cell>
        </row>
        <row r="9488">
          <cell r="A9488">
            <v>63841</v>
          </cell>
          <cell r="B9488">
            <v>9103</v>
          </cell>
          <cell r="C9488">
            <v>43954.503217592603</v>
          </cell>
          <cell r="D9488">
            <v>4478</v>
          </cell>
          <cell r="E9488">
            <v>1200</v>
          </cell>
          <cell r="F9488">
            <v>43892.460312499999</v>
          </cell>
          <cell r="G9488">
            <v>0</v>
          </cell>
        </row>
        <row r="9489">
          <cell r="A9489">
            <v>63843</v>
          </cell>
          <cell r="B9489">
            <v>12994</v>
          </cell>
          <cell r="C9489">
            <v>43954.507210648153</v>
          </cell>
          <cell r="D9489">
            <v>1241</v>
          </cell>
          <cell r="E9489">
            <v>1200</v>
          </cell>
          <cell r="F9489">
            <v>43862.258877314816</v>
          </cell>
          <cell r="G9489">
            <v>0</v>
          </cell>
        </row>
        <row r="9490">
          <cell r="A9490">
            <v>63847</v>
          </cell>
          <cell r="B9490">
            <v>3566</v>
          </cell>
          <cell r="C9490">
            <v>43954.5080787037</v>
          </cell>
          <cell r="D9490">
            <v>12030</v>
          </cell>
          <cell r="E9490">
            <v>1200</v>
          </cell>
          <cell r="F9490">
            <v>43832.412627314814</v>
          </cell>
          <cell r="G9490">
            <v>0</v>
          </cell>
        </row>
        <row r="9491">
          <cell r="A9491">
            <v>63856</v>
          </cell>
          <cell r="B9491">
            <v>7847</v>
          </cell>
          <cell r="C9491">
            <v>43954.532453703701</v>
          </cell>
          <cell r="D9491">
            <v>831</v>
          </cell>
          <cell r="E9491">
            <v>1200</v>
          </cell>
          <cell r="F9491">
            <v>43952.334629629629</v>
          </cell>
          <cell r="G9491">
            <v>0</v>
          </cell>
        </row>
        <row r="9492">
          <cell r="A9492">
            <v>63858</v>
          </cell>
          <cell r="B9492">
            <v>13309</v>
          </cell>
          <cell r="C9492">
            <v>43954.532546296286</v>
          </cell>
          <cell r="D9492">
            <v>12504</v>
          </cell>
          <cell r="E9492">
            <v>1200</v>
          </cell>
          <cell r="F9492">
            <v>43833.397569444445</v>
          </cell>
          <cell r="G9492">
            <v>0</v>
          </cell>
        </row>
        <row r="9493">
          <cell r="A9493">
            <v>63860</v>
          </cell>
          <cell r="B9493">
            <v>1518</v>
          </cell>
          <cell r="C9493">
            <v>43954.533009259263</v>
          </cell>
          <cell r="D9493">
            <v>2338</v>
          </cell>
          <cell r="E9493">
            <v>1200</v>
          </cell>
          <cell r="F9493">
            <v>43952.015902777777</v>
          </cell>
          <cell r="G9493">
            <v>0</v>
          </cell>
        </row>
        <row r="9494">
          <cell r="A9494">
            <v>63866</v>
          </cell>
          <cell r="B9494">
            <v>13149</v>
          </cell>
          <cell r="C9494">
            <v>43954.542847222219</v>
          </cell>
          <cell r="D9494">
            <v>9086</v>
          </cell>
          <cell r="E9494">
            <v>1200</v>
          </cell>
          <cell r="F9494">
            <v>43952.751793981479</v>
          </cell>
          <cell r="G9494">
            <v>0</v>
          </cell>
        </row>
        <row r="9495">
          <cell r="A9495">
            <v>63872</v>
          </cell>
          <cell r="B9495">
            <v>5162</v>
          </cell>
          <cell r="C9495">
            <v>43954.544745370367</v>
          </cell>
          <cell r="D9495">
            <v>12350</v>
          </cell>
          <cell r="E9495">
            <v>1200</v>
          </cell>
          <cell r="F9495">
            <v>43922.755370370367</v>
          </cell>
          <cell r="G9495">
            <v>0</v>
          </cell>
        </row>
        <row r="9496">
          <cell r="A9496">
            <v>63875</v>
          </cell>
          <cell r="B9496">
            <v>2687</v>
          </cell>
          <cell r="C9496">
            <v>43954.556446759263</v>
          </cell>
          <cell r="D9496">
            <v>2251</v>
          </cell>
          <cell r="E9496">
            <v>1200</v>
          </cell>
          <cell r="F9496">
            <v>43923.152268518519</v>
          </cell>
          <cell r="G9496">
            <v>0</v>
          </cell>
        </row>
        <row r="9497">
          <cell r="A9497">
            <v>63888</v>
          </cell>
          <cell r="B9497">
            <v>8882</v>
          </cell>
          <cell r="C9497">
            <v>43954.563171296293</v>
          </cell>
          <cell r="D9497">
            <v>11325</v>
          </cell>
          <cell r="E9497">
            <v>1200</v>
          </cell>
          <cell r="F9497">
            <v>43952.918958333335</v>
          </cell>
          <cell r="G9497">
            <v>0</v>
          </cell>
        </row>
        <row r="9498">
          <cell r="A9498">
            <v>63900</v>
          </cell>
          <cell r="B9498">
            <v>3852</v>
          </cell>
          <cell r="C9498">
            <v>43954.581562500003</v>
          </cell>
          <cell r="D9498">
            <v>2387</v>
          </cell>
          <cell r="E9498">
            <v>1200</v>
          </cell>
          <cell r="F9498">
            <v>43836.127511574072</v>
          </cell>
          <cell r="G9498">
            <v>0</v>
          </cell>
        </row>
        <row r="9499">
          <cell r="A9499">
            <v>63906</v>
          </cell>
          <cell r="B9499">
            <v>700</v>
          </cell>
          <cell r="C9499">
            <v>43954.586643518523</v>
          </cell>
          <cell r="D9499">
            <v>4264</v>
          </cell>
          <cell r="E9499">
            <v>1200</v>
          </cell>
          <cell r="F9499">
            <v>43922.337789351855</v>
          </cell>
          <cell r="G9499">
            <v>0</v>
          </cell>
        </row>
        <row r="9500">
          <cell r="A9500">
            <v>63909</v>
          </cell>
          <cell r="B9500">
            <v>956</v>
          </cell>
          <cell r="C9500">
            <v>43954.587245370371</v>
          </cell>
          <cell r="D9500">
            <v>4891</v>
          </cell>
          <cell r="E9500">
            <v>1200</v>
          </cell>
          <cell r="F9500">
            <v>43862.105497685188</v>
          </cell>
          <cell r="G9500">
            <v>0</v>
          </cell>
        </row>
        <row r="9501">
          <cell r="A9501">
            <v>63915</v>
          </cell>
          <cell r="B9501">
            <v>1584</v>
          </cell>
          <cell r="C9501">
            <v>43954.589432870373</v>
          </cell>
          <cell r="D9501">
            <v>2343</v>
          </cell>
          <cell r="E9501">
            <v>1200</v>
          </cell>
          <cell r="F9501">
            <v>43952.033032407409</v>
          </cell>
          <cell r="G9501">
            <v>0</v>
          </cell>
        </row>
        <row r="9502">
          <cell r="A9502">
            <v>63919</v>
          </cell>
          <cell r="B9502">
            <v>3699</v>
          </cell>
          <cell r="C9502">
            <v>43954.59034722222</v>
          </cell>
          <cell r="D9502">
            <v>4478</v>
          </cell>
          <cell r="E9502">
            <v>1200</v>
          </cell>
          <cell r="F9502">
            <v>43892.460312499999</v>
          </cell>
          <cell r="G9502">
            <v>0</v>
          </cell>
        </row>
        <row r="9503">
          <cell r="A9503">
            <v>63921</v>
          </cell>
          <cell r="B9503">
            <v>464</v>
          </cell>
          <cell r="C9503">
            <v>43954.594768518517</v>
          </cell>
          <cell r="D9503">
            <v>4264</v>
          </cell>
          <cell r="E9503">
            <v>960</v>
          </cell>
          <cell r="F9503">
            <v>43922.337789351855</v>
          </cell>
          <cell r="G9503">
            <v>0</v>
          </cell>
        </row>
        <row r="9504">
          <cell r="A9504">
            <v>63926</v>
          </cell>
          <cell r="B9504">
            <v>8055</v>
          </cell>
          <cell r="C9504">
            <v>43954.596817129634</v>
          </cell>
          <cell r="D9504">
            <v>9193</v>
          </cell>
          <cell r="E9504">
            <v>1200</v>
          </cell>
          <cell r="F9504">
            <v>43922.429456018515</v>
          </cell>
          <cell r="G9504">
            <v>0</v>
          </cell>
        </row>
        <row r="9505">
          <cell r="A9505">
            <v>63932</v>
          </cell>
          <cell r="B9505">
            <v>12959</v>
          </cell>
          <cell r="C9505">
            <v>43954.59746527778</v>
          </cell>
          <cell r="D9505">
            <v>2251</v>
          </cell>
          <cell r="E9505">
            <v>960</v>
          </cell>
          <cell r="F9505">
            <v>43923.152268518519</v>
          </cell>
          <cell r="G9505">
            <v>0</v>
          </cell>
        </row>
        <row r="9506">
          <cell r="A9506">
            <v>63939</v>
          </cell>
          <cell r="B9506">
            <v>511</v>
          </cell>
          <cell r="C9506">
            <v>43954.597534722219</v>
          </cell>
          <cell r="D9506">
            <v>5204</v>
          </cell>
          <cell r="E9506">
            <v>0</v>
          </cell>
          <cell r="F9506">
            <v>43922.600034722222</v>
          </cell>
          <cell r="G9506">
            <v>0</v>
          </cell>
        </row>
        <row r="9507">
          <cell r="A9507">
            <v>63948</v>
          </cell>
          <cell r="B9507">
            <v>2462</v>
          </cell>
          <cell r="C9507">
            <v>43954.607118055559</v>
          </cell>
          <cell r="D9507">
            <v>1241</v>
          </cell>
          <cell r="E9507">
            <v>1200</v>
          </cell>
          <cell r="F9507">
            <v>43862.258877314816</v>
          </cell>
          <cell r="G9507">
            <v>0</v>
          </cell>
        </row>
        <row r="9508">
          <cell r="A9508">
            <v>63960</v>
          </cell>
          <cell r="B9508">
            <v>1032</v>
          </cell>
          <cell r="C9508">
            <v>43954.608530092592</v>
          </cell>
          <cell r="D9508">
            <v>1670</v>
          </cell>
          <cell r="E9508">
            <v>0</v>
          </cell>
          <cell r="F9508">
            <v>43952.049432870372</v>
          </cell>
          <cell r="G9508">
            <v>0</v>
          </cell>
        </row>
        <row r="9509">
          <cell r="A9509">
            <v>63961</v>
          </cell>
          <cell r="B9509">
            <v>591</v>
          </cell>
          <cell r="C9509">
            <v>43954.625289351847</v>
          </cell>
          <cell r="D9509">
            <v>13110</v>
          </cell>
          <cell r="E9509">
            <v>1200</v>
          </cell>
          <cell r="F9509">
            <v>43831.863842592589</v>
          </cell>
          <cell r="G9509">
            <v>0</v>
          </cell>
        </row>
        <row r="9510">
          <cell r="A9510">
            <v>63962</v>
          </cell>
          <cell r="B9510">
            <v>11108</v>
          </cell>
          <cell r="C9510">
            <v>43954.630474537043</v>
          </cell>
          <cell r="D9510">
            <v>1737</v>
          </cell>
          <cell r="E9510">
            <v>1200</v>
          </cell>
          <cell r="F9510">
            <v>43923.047071759262</v>
          </cell>
          <cell r="G9510">
            <v>0</v>
          </cell>
        </row>
        <row r="9511">
          <cell r="A9511">
            <v>63969</v>
          </cell>
          <cell r="B9511">
            <v>6854</v>
          </cell>
          <cell r="C9511">
            <v>43954.652453703697</v>
          </cell>
          <cell r="D9511">
            <v>1570</v>
          </cell>
          <cell r="E9511">
            <v>1200</v>
          </cell>
          <cell r="F9511">
            <v>43891.105428240742</v>
          </cell>
          <cell r="G9511">
            <v>0</v>
          </cell>
        </row>
        <row r="9512">
          <cell r="A9512">
            <v>63975</v>
          </cell>
          <cell r="B9512">
            <v>11244</v>
          </cell>
          <cell r="C9512">
            <v>43954.66914351852</v>
          </cell>
          <cell r="D9512">
            <v>11285</v>
          </cell>
          <cell r="E9512">
            <v>1200</v>
          </cell>
          <cell r="F9512">
            <v>43833.440925925926</v>
          </cell>
          <cell r="G9512">
            <v>0</v>
          </cell>
        </row>
        <row r="9513">
          <cell r="A9513">
            <v>63982</v>
          </cell>
          <cell r="B9513">
            <v>2585</v>
          </cell>
          <cell r="C9513">
            <v>43954.692754629628</v>
          </cell>
          <cell r="D9513">
            <v>12030</v>
          </cell>
          <cell r="E9513">
            <v>1200</v>
          </cell>
          <cell r="F9513">
            <v>43832.412627314814</v>
          </cell>
          <cell r="G9513">
            <v>0</v>
          </cell>
        </row>
        <row r="9514">
          <cell r="A9514">
            <v>63984</v>
          </cell>
          <cell r="B9514">
            <v>8826</v>
          </cell>
          <cell r="C9514">
            <v>43954.718449074076</v>
          </cell>
          <cell r="D9514">
            <v>9982</v>
          </cell>
          <cell r="E9514">
            <v>1200</v>
          </cell>
          <cell r="F9514">
            <v>43952.199270833335</v>
          </cell>
          <cell r="G9514">
            <v>0</v>
          </cell>
        </row>
        <row r="9515">
          <cell r="A9515">
            <v>63987</v>
          </cell>
          <cell r="B9515">
            <v>3670</v>
          </cell>
          <cell r="C9515">
            <v>43954.723414351851</v>
          </cell>
          <cell r="D9515">
            <v>13631</v>
          </cell>
          <cell r="E9515">
            <v>1200</v>
          </cell>
          <cell r="F9515">
            <v>43863.313437500001</v>
          </cell>
          <cell r="G9515">
            <v>0</v>
          </cell>
        </row>
        <row r="9516">
          <cell r="A9516">
            <v>63988</v>
          </cell>
          <cell r="B9516">
            <v>12357</v>
          </cell>
          <cell r="C9516">
            <v>43954.726782407408</v>
          </cell>
          <cell r="D9516">
            <v>12504</v>
          </cell>
          <cell r="E9516">
            <v>1200</v>
          </cell>
          <cell r="F9516">
            <v>43833.397569444445</v>
          </cell>
          <cell r="G9516">
            <v>0</v>
          </cell>
        </row>
        <row r="9517">
          <cell r="A9517">
            <v>63991</v>
          </cell>
          <cell r="B9517">
            <v>736</v>
          </cell>
          <cell r="C9517">
            <v>43954.728368055563</v>
          </cell>
          <cell r="D9517">
            <v>6844</v>
          </cell>
          <cell r="E9517">
            <v>1200</v>
          </cell>
          <cell r="F9517">
            <v>43891.224456018521</v>
          </cell>
          <cell r="G9517">
            <v>0</v>
          </cell>
        </row>
        <row r="9518">
          <cell r="A9518">
            <v>63992</v>
          </cell>
          <cell r="B9518">
            <v>1502</v>
          </cell>
          <cell r="C9518">
            <v>43954.733437499999</v>
          </cell>
          <cell r="D9518">
            <v>6962</v>
          </cell>
          <cell r="E9518">
            <v>1200</v>
          </cell>
          <cell r="F9518">
            <v>43922.213738425926</v>
          </cell>
          <cell r="G9518">
            <v>0</v>
          </cell>
        </row>
        <row r="9519">
          <cell r="A9519">
            <v>63995</v>
          </cell>
          <cell r="B9519">
            <v>10441</v>
          </cell>
          <cell r="C9519">
            <v>43954.737546296303</v>
          </cell>
          <cell r="D9519">
            <v>2200</v>
          </cell>
          <cell r="E9519">
            <v>1200</v>
          </cell>
          <cell r="F9519">
            <v>43924.120613425926</v>
          </cell>
          <cell r="G9519">
            <v>0</v>
          </cell>
        </row>
        <row r="9520">
          <cell r="A9520">
            <v>63997</v>
          </cell>
          <cell r="B9520">
            <v>1756</v>
          </cell>
          <cell r="C9520">
            <v>43954.73847222222</v>
          </cell>
          <cell r="D9520">
            <v>6403</v>
          </cell>
          <cell r="E9520">
            <v>0</v>
          </cell>
          <cell r="F9520">
            <v>43922.923217592594</v>
          </cell>
          <cell r="G9520">
            <v>0</v>
          </cell>
        </row>
        <row r="9521">
          <cell r="A9521">
            <v>64002</v>
          </cell>
          <cell r="B9521">
            <v>13570</v>
          </cell>
          <cell r="C9521">
            <v>43954.748113425929</v>
          </cell>
          <cell r="D9521">
            <v>8064</v>
          </cell>
          <cell r="E9521">
            <v>1200</v>
          </cell>
          <cell r="F9521">
            <v>43832.876203703701</v>
          </cell>
          <cell r="G9521">
            <v>0</v>
          </cell>
        </row>
        <row r="9522">
          <cell r="A9522">
            <v>64003</v>
          </cell>
          <cell r="B9522">
            <v>8078</v>
          </cell>
          <cell r="C9522">
            <v>43954.755555555559</v>
          </cell>
          <cell r="D9522">
            <v>2271</v>
          </cell>
          <cell r="E9522">
            <v>960</v>
          </cell>
          <cell r="F9522">
            <v>43922.063993055555</v>
          </cell>
          <cell r="G9522">
            <v>0</v>
          </cell>
        </row>
        <row r="9523">
          <cell r="A9523">
            <v>64005</v>
          </cell>
          <cell r="B9523">
            <v>10829</v>
          </cell>
          <cell r="C9523">
            <v>43954.767523148148</v>
          </cell>
          <cell r="D9523">
            <v>7990</v>
          </cell>
          <cell r="E9523">
            <v>1200</v>
          </cell>
          <cell r="F9523">
            <v>43953.033599537041</v>
          </cell>
          <cell r="G9523">
            <v>0</v>
          </cell>
        </row>
        <row r="9524">
          <cell r="A9524">
            <v>64008</v>
          </cell>
          <cell r="B9524">
            <v>2585</v>
          </cell>
          <cell r="C9524">
            <v>43954.775833333333</v>
          </cell>
          <cell r="D9524">
            <v>13631</v>
          </cell>
          <cell r="E9524">
            <v>1200</v>
          </cell>
          <cell r="F9524">
            <v>43863.313437500001</v>
          </cell>
          <cell r="G9524">
            <v>0</v>
          </cell>
        </row>
        <row r="9525">
          <cell r="A9525">
            <v>64018</v>
          </cell>
          <cell r="B9525">
            <v>204</v>
          </cell>
          <cell r="C9525">
            <v>43954.785543981481</v>
          </cell>
          <cell r="D9525">
            <v>6962</v>
          </cell>
          <cell r="E9525">
            <v>1200</v>
          </cell>
          <cell r="F9525">
            <v>43922.213738425926</v>
          </cell>
          <cell r="G9525">
            <v>0</v>
          </cell>
        </row>
        <row r="9526">
          <cell r="A9526">
            <v>64030</v>
          </cell>
          <cell r="B9526">
            <v>11629</v>
          </cell>
          <cell r="C9526">
            <v>43954.789768518523</v>
          </cell>
          <cell r="D9526">
            <v>2405</v>
          </cell>
          <cell r="E9526">
            <v>1200</v>
          </cell>
          <cell r="F9526">
            <v>43891.569097222222</v>
          </cell>
          <cell r="G9526">
            <v>0</v>
          </cell>
        </row>
        <row r="9527">
          <cell r="A9527">
            <v>64034</v>
          </cell>
          <cell r="B9527">
            <v>1233</v>
          </cell>
          <cell r="C9527">
            <v>43954.792175925933</v>
          </cell>
          <cell r="D9527">
            <v>4758</v>
          </cell>
          <cell r="E9527">
            <v>0</v>
          </cell>
          <cell r="F9527">
            <v>43838.476377314815</v>
          </cell>
          <cell r="G9527">
            <v>0</v>
          </cell>
        </row>
        <row r="9528">
          <cell r="A9528">
            <v>64047</v>
          </cell>
          <cell r="B9528">
            <v>5144</v>
          </cell>
          <cell r="C9528">
            <v>43954.807291666657</v>
          </cell>
          <cell r="D9528">
            <v>12504</v>
          </cell>
          <cell r="E9528">
            <v>1200</v>
          </cell>
          <cell r="F9528">
            <v>43833.397569444445</v>
          </cell>
          <cell r="G9528">
            <v>0</v>
          </cell>
        </row>
        <row r="9529">
          <cell r="A9529">
            <v>64059</v>
          </cell>
          <cell r="B9529">
            <v>5279</v>
          </cell>
          <cell r="C9529">
            <v>43954.810347222221</v>
          </cell>
          <cell r="D9529">
            <v>10487</v>
          </cell>
          <cell r="E9529">
            <v>960</v>
          </cell>
          <cell r="F9529">
            <v>43953.794386574074</v>
          </cell>
          <cell r="G9529">
            <v>0</v>
          </cell>
        </row>
        <row r="9530">
          <cell r="A9530">
            <v>64062</v>
          </cell>
          <cell r="B9530">
            <v>10903</v>
          </cell>
          <cell r="C9530">
            <v>43954.813402777778</v>
          </cell>
          <cell r="D9530">
            <v>2338</v>
          </cell>
          <cell r="E9530">
            <v>1200</v>
          </cell>
          <cell r="F9530">
            <v>43952.015902777777</v>
          </cell>
          <cell r="G9530">
            <v>0</v>
          </cell>
        </row>
        <row r="9531">
          <cell r="A9531">
            <v>64063</v>
          </cell>
          <cell r="B9531">
            <v>1827</v>
          </cell>
          <cell r="C9531">
            <v>43954.821006944447</v>
          </cell>
          <cell r="D9531">
            <v>2343</v>
          </cell>
          <cell r="E9531">
            <v>1200</v>
          </cell>
          <cell r="F9531">
            <v>43952.033032407409</v>
          </cell>
          <cell r="G9531">
            <v>0</v>
          </cell>
        </row>
        <row r="9532">
          <cell r="A9532">
            <v>64067</v>
          </cell>
          <cell r="B9532">
            <v>1021</v>
          </cell>
          <cell r="C9532">
            <v>43954.826412037037</v>
          </cell>
          <cell r="D9532">
            <v>4891</v>
          </cell>
          <cell r="E9532">
            <v>1200</v>
          </cell>
          <cell r="F9532">
            <v>43862.105497685188</v>
          </cell>
          <cell r="G9532">
            <v>0</v>
          </cell>
        </row>
        <row r="9533">
          <cell r="A9533">
            <v>64070</v>
          </cell>
          <cell r="B9533">
            <v>13488</v>
          </cell>
          <cell r="C9533">
            <v>43954.837650462963</v>
          </cell>
          <cell r="D9533">
            <v>1737</v>
          </cell>
          <cell r="E9533">
            <v>1200</v>
          </cell>
          <cell r="F9533">
            <v>43923.047071759262</v>
          </cell>
          <cell r="G9533">
            <v>0</v>
          </cell>
        </row>
        <row r="9534">
          <cell r="A9534">
            <v>64073</v>
          </cell>
          <cell r="B9534">
            <v>8907</v>
          </cell>
          <cell r="C9534">
            <v>43954.841909722221</v>
          </cell>
          <cell r="D9534">
            <v>5965</v>
          </cell>
          <cell r="E9534">
            <v>1200</v>
          </cell>
          <cell r="F9534">
            <v>43891.180185185185</v>
          </cell>
          <cell r="G9534">
            <v>0</v>
          </cell>
        </row>
        <row r="9535">
          <cell r="A9535">
            <v>64077</v>
          </cell>
          <cell r="B9535">
            <v>11273</v>
          </cell>
          <cell r="C9535">
            <v>43954.844826388893</v>
          </cell>
          <cell r="D9535">
            <v>7062</v>
          </cell>
          <cell r="E9535">
            <v>1200</v>
          </cell>
          <cell r="F9535">
            <v>43832.040196759262</v>
          </cell>
          <cell r="G9535">
            <v>0</v>
          </cell>
        </row>
        <row r="9536">
          <cell r="A9536">
            <v>64079</v>
          </cell>
          <cell r="B9536">
            <v>6462</v>
          </cell>
          <cell r="C9536">
            <v>43954.850983796299</v>
          </cell>
          <cell r="D9536">
            <v>8404</v>
          </cell>
          <cell r="E9536">
            <v>1200</v>
          </cell>
          <cell r="F9536">
            <v>43862.8516087963</v>
          </cell>
          <cell r="G9536">
            <v>0</v>
          </cell>
        </row>
        <row r="9537">
          <cell r="A9537">
            <v>64080</v>
          </cell>
          <cell r="B9537">
            <v>6864</v>
          </cell>
          <cell r="C9537">
            <v>43954.859849537039</v>
          </cell>
          <cell r="D9537">
            <v>1737</v>
          </cell>
          <cell r="E9537">
            <v>0</v>
          </cell>
          <cell r="F9537">
            <v>43923.047071759262</v>
          </cell>
          <cell r="G9537">
            <v>0</v>
          </cell>
        </row>
        <row r="9538">
          <cell r="A9538">
            <v>64085</v>
          </cell>
          <cell r="B9538">
            <v>3114</v>
          </cell>
          <cell r="C9538">
            <v>43954.874791666669</v>
          </cell>
          <cell r="D9538">
            <v>4284</v>
          </cell>
          <cell r="E9538">
            <v>1200</v>
          </cell>
          <cell r="F9538">
            <v>43922.838472222225</v>
          </cell>
          <cell r="G9538">
            <v>0</v>
          </cell>
        </row>
        <row r="9539">
          <cell r="A9539">
            <v>64094</v>
          </cell>
          <cell r="B9539">
            <v>1967</v>
          </cell>
          <cell r="C9539">
            <v>43954.885717592602</v>
          </cell>
          <cell r="D9539">
            <v>11210</v>
          </cell>
          <cell r="E9539">
            <v>1200</v>
          </cell>
          <cell r="F9539">
            <v>43922.334780092591</v>
          </cell>
          <cell r="G9539">
            <v>0</v>
          </cell>
        </row>
        <row r="9540">
          <cell r="A9540">
            <v>64099</v>
          </cell>
          <cell r="B9540">
            <v>9059</v>
          </cell>
          <cell r="C9540">
            <v>43954.887708333343</v>
          </cell>
          <cell r="D9540">
            <v>4808</v>
          </cell>
          <cell r="E9540">
            <v>1200</v>
          </cell>
          <cell r="F9540">
            <v>43835.220995370371</v>
          </cell>
          <cell r="G9540">
            <v>0</v>
          </cell>
        </row>
        <row r="9541">
          <cell r="A9541">
            <v>64104</v>
          </cell>
          <cell r="B9541">
            <v>8836</v>
          </cell>
          <cell r="C9541">
            <v>43954.891284722216</v>
          </cell>
          <cell r="D9541">
            <v>3821</v>
          </cell>
          <cell r="E9541">
            <v>1200</v>
          </cell>
          <cell r="F9541">
            <v>43835.019953703704</v>
          </cell>
          <cell r="G9541">
            <v>0</v>
          </cell>
        </row>
        <row r="9542">
          <cell r="A9542">
            <v>64108</v>
          </cell>
          <cell r="B9542">
            <v>10930</v>
          </cell>
          <cell r="C9542">
            <v>43954.899004629631</v>
          </cell>
          <cell r="D9542">
            <v>9532</v>
          </cell>
          <cell r="E9542">
            <v>1200</v>
          </cell>
          <cell r="F9542">
            <v>43831.611388888887</v>
          </cell>
          <cell r="G9542">
            <v>0</v>
          </cell>
        </row>
        <row r="9543">
          <cell r="A9543">
            <v>64111</v>
          </cell>
          <cell r="B9543">
            <v>4183</v>
          </cell>
          <cell r="C9543">
            <v>43954.901041666657</v>
          </cell>
          <cell r="D9543">
            <v>11791</v>
          </cell>
          <cell r="E9543">
            <v>1200</v>
          </cell>
          <cell r="F9543">
            <v>43863.376111111109</v>
          </cell>
          <cell r="G9543">
            <v>0</v>
          </cell>
        </row>
        <row r="9544">
          <cell r="A9544">
            <v>64120</v>
          </cell>
          <cell r="B9544">
            <v>2678</v>
          </cell>
          <cell r="C9544">
            <v>43954.919942129629</v>
          </cell>
          <cell r="D9544">
            <v>831</v>
          </cell>
          <cell r="E9544">
            <v>1200</v>
          </cell>
          <cell r="F9544">
            <v>43952.334629629629</v>
          </cell>
          <cell r="G9544">
            <v>0</v>
          </cell>
        </row>
        <row r="9545">
          <cell r="A9545">
            <v>64125</v>
          </cell>
          <cell r="B9545">
            <v>9806</v>
          </cell>
          <cell r="C9545">
            <v>43954.929664351846</v>
          </cell>
          <cell r="D9545">
            <v>9816</v>
          </cell>
          <cell r="E9545">
            <v>1200</v>
          </cell>
          <cell r="F9545">
            <v>43922.273946759262</v>
          </cell>
          <cell r="G9545">
            <v>0</v>
          </cell>
        </row>
        <row r="9546">
          <cell r="A9546">
            <v>64130</v>
          </cell>
          <cell r="B9546">
            <v>204</v>
          </cell>
          <cell r="C9546">
            <v>43954.935023148151</v>
          </cell>
          <cell r="D9546">
            <v>10304</v>
          </cell>
          <cell r="E9546">
            <v>1200</v>
          </cell>
          <cell r="F9546">
            <v>43891.918229166666</v>
          </cell>
          <cell r="G9546">
            <v>0</v>
          </cell>
        </row>
        <row r="9547">
          <cell r="A9547">
            <v>64132</v>
          </cell>
          <cell r="B9547">
            <v>8959</v>
          </cell>
          <cell r="C9547">
            <v>43954.938784722217</v>
          </cell>
          <cell r="D9547">
            <v>6403</v>
          </cell>
          <cell r="E9547">
            <v>1200</v>
          </cell>
          <cell r="F9547">
            <v>43922.923217592594</v>
          </cell>
          <cell r="G9547">
            <v>0</v>
          </cell>
        </row>
        <row r="9548">
          <cell r="A9548">
            <v>64139</v>
          </cell>
          <cell r="B9548">
            <v>9008</v>
          </cell>
          <cell r="C9548">
            <v>43954.943298611113</v>
          </cell>
          <cell r="D9548">
            <v>7642</v>
          </cell>
          <cell r="E9548">
            <v>1200</v>
          </cell>
          <cell r="F9548">
            <v>43923.15016203704</v>
          </cell>
          <cell r="G9548">
            <v>0</v>
          </cell>
        </row>
        <row r="9549">
          <cell r="A9549">
            <v>64147</v>
          </cell>
          <cell r="B9549">
            <v>8051</v>
          </cell>
          <cell r="C9549">
            <v>43954.946342592593</v>
          </cell>
          <cell r="D9549">
            <v>9356</v>
          </cell>
          <cell r="E9549">
            <v>1200</v>
          </cell>
          <cell r="F9549">
            <v>43862.707141203704</v>
          </cell>
          <cell r="G9549">
            <v>0</v>
          </cell>
        </row>
        <row r="9550">
          <cell r="A9550">
            <v>64154</v>
          </cell>
          <cell r="B9550">
            <v>1827</v>
          </cell>
          <cell r="C9550">
            <v>43954.956701388888</v>
          </cell>
          <cell r="D9550">
            <v>4284</v>
          </cell>
          <cell r="E9550">
            <v>1200</v>
          </cell>
          <cell r="F9550">
            <v>43922.838472222225</v>
          </cell>
          <cell r="G9550">
            <v>0</v>
          </cell>
        </row>
        <row r="9551">
          <cell r="A9551">
            <v>64158</v>
          </cell>
          <cell r="B9551">
            <v>12942</v>
          </cell>
          <cell r="C9551">
            <v>43954.957835648151</v>
          </cell>
          <cell r="D9551">
            <v>4264</v>
          </cell>
          <cell r="E9551">
            <v>0</v>
          </cell>
          <cell r="F9551">
            <v>43922.337789351855</v>
          </cell>
          <cell r="G9551">
            <v>0</v>
          </cell>
        </row>
        <row r="9552">
          <cell r="A9552">
            <v>64164</v>
          </cell>
          <cell r="B9552">
            <v>11309</v>
          </cell>
          <cell r="C9552">
            <v>43954.96670138889</v>
          </cell>
          <cell r="D9552">
            <v>4891</v>
          </cell>
          <cell r="E9552">
            <v>1200</v>
          </cell>
          <cell r="F9552">
            <v>43862.105497685188</v>
          </cell>
          <cell r="G9552">
            <v>0</v>
          </cell>
        </row>
        <row r="9553">
          <cell r="A9553">
            <v>64169</v>
          </cell>
          <cell r="B9553">
            <v>11500</v>
          </cell>
          <cell r="C9553">
            <v>43954.970300925917</v>
          </cell>
          <cell r="D9553">
            <v>7062</v>
          </cell>
          <cell r="E9553">
            <v>1200</v>
          </cell>
          <cell r="F9553">
            <v>43832.040196759262</v>
          </cell>
          <cell r="G9553">
            <v>0</v>
          </cell>
        </row>
        <row r="9554">
          <cell r="A9554">
            <v>64183</v>
          </cell>
          <cell r="B9554">
            <v>5561</v>
          </cell>
          <cell r="C9554">
            <v>43954.972337962958</v>
          </cell>
          <cell r="D9554">
            <v>5612</v>
          </cell>
          <cell r="E9554">
            <v>1200</v>
          </cell>
          <cell r="F9554">
            <v>43891.11309027778</v>
          </cell>
          <cell r="G9554">
            <v>0</v>
          </cell>
        </row>
        <row r="9555">
          <cell r="A9555">
            <v>64186</v>
          </cell>
          <cell r="B9555">
            <v>11487</v>
          </cell>
          <cell r="C9555">
            <v>43954.98642361111</v>
          </cell>
          <cell r="D9555">
            <v>8508</v>
          </cell>
          <cell r="E9555">
            <v>1200</v>
          </cell>
          <cell r="F9555">
            <v>43831.426666666666</v>
          </cell>
          <cell r="G9555">
            <v>0</v>
          </cell>
        </row>
        <row r="9556">
          <cell r="A9556">
            <v>64187</v>
          </cell>
          <cell r="B9556">
            <v>862</v>
          </cell>
          <cell r="C9556">
            <v>43954.986608796287</v>
          </cell>
          <cell r="D9556">
            <v>12264</v>
          </cell>
          <cell r="E9556">
            <v>0</v>
          </cell>
          <cell r="F9556">
            <v>43862.542557870373</v>
          </cell>
          <cell r="G9556">
            <v>0</v>
          </cell>
        </row>
        <row r="9557">
          <cell r="A9557">
            <v>64190</v>
          </cell>
          <cell r="B9557">
            <v>7306</v>
          </cell>
          <cell r="C9557">
            <v>43954.98678240741</v>
          </cell>
          <cell r="D9557">
            <v>11285</v>
          </cell>
          <cell r="E9557">
            <v>1200</v>
          </cell>
          <cell r="F9557">
            <v>43833.440925925926</v>
          </cell>
          <cell r="G9557">
            <v>0</v>
          </cell>
        </row>
        <row r="9558">
          <cell r="A9558">
            <v>64193</v>
          </cell>
          <cell r="B9558">
            <v>13416</v>
          </cell>
          <cell r="C9558">
            <v>43954.990787037037</v>
          </cell>
          <cell r="D9558">
            <v>11486</v>
          </cell>
          <cell r="E9558">
            <v>1200</v>
          </cell>
          <cell r="F9558">
            <v>43862.192118055558</v>
          </cell>
          <cell r="G9558">
            <v>0</v>
          </cell>
        </row>
        <row r="9559">
          <cell r="A9559">
            <v>64194</v>
          </cell>
          <cell r="B9559">
            <v>13258</v>
          </cell>
          <cell r="C9559">
            <v>43954.994444444441</v>
          </cell>
          <cell r="D9559">
            <v>8436</v>
          </cell>
          <cell r="E9559">
            <v>1200</v>
          </cell>
          <cell r="F9559">
            <v>43862.029675925929</v>
          </cell>
          <cell r="G9559">
            <v>0</v>
          </cell>
        </row>
        <row r="9560">
          <cell r="A9560">
            <v>64195</v>
          </cell>
          <cell r="B9560">
            <v>8342</v>
          </cell>
          <cell r="C9560">
            <v>43955.005185185182</v>
          </cell>
          <cell r="D9560">
            <v>12350</v>
          </cell>
          <cell r="E9560">
            <v>1200</v>
          </cell>
          <cell r="F9560">
            <v>43922.755370370367</v>
          </cell>
          <cell r="G9560">
            <v>0</v>
          </cell>
        </row>
        <row r="9561">
          <cell r="A9561">
            <v>64204</v>
          </cell>
          <cell r="B9561">
            <v>11645</v>
          </cell>
          <cell r="C9561">
            <v>43955.029409722221</v>
          </cell>
          <cell r="D9561">
            <v>9309</v>
          </cell>
          <cell r="E9561">
            <v>960</v>
          </cell>
          <cell r="F9561">
            <v>43862.647430555553</v>
          </cell>
          <cell r="G9561">
            <v>0</v>
          </cell>
        </row>
        <row r="9562">
          <cell r="A9562">
            <v>64206</v>
          </cell>
          <cell r="B9562">
            <v>3907</v>
          </cell>
          <cell r="C9562">
            <v>43955.037592592591</v>
          </cell>
          <cell r="D9562">
            <v>12156</v>
          </cell>
          <cell r="E9562">
            <v>1200</v>
          </cell>
          <cell r="F9562">
            <v>43922.017361111109</v>
          </cell>
          <cell r="G9562">
            <v>0</v>
          </cell>
        </row>
        <row r="9563">
          <cell r="A9563">
            <v>64213</v>
          </cell>
          <cell r="B9563">
            <v>6966</v>
          </cell>
          <cell r="C9563">
            <v>43955.054178240738</v>
          </cell>
          <cell r="D9563">
            <v>1241</v>
          </cell>
          <cell r="E9563">
            <v>1200</v>
          </cell>
          <cell r="F9563">
            <v>43862.258877314816</v>
          </cell>
          <cell r="G9563">
            <v>0</v>
          </cell>
        </row>
        <row r="9564">
          <cell r="A9564">
            <v>64217</v>
          </cell>
          <cell r="B9564">
            <v>12959</v>
          </cell>
          <cell r="C9564">
            <v>43955.060567129629</v>
          </cell>
          <cell r="D9564">
            <v>4972</v>
          </cell>
          <cell r="E9564">
            <v>0</v>
          </cell>
          <cell r="F9564">
            <v>43952.029305555552</v>
          </cell>
          <cell r="G9564">
            <v>0</v>
          </cell>
        </row>
        <row r="9565">
          <cell r="A9565">
            <v>64227</v>
          </cell>
          <cell r="B9565">
            <v>12025</v>
          </cell>
          <cell r="C9565">
            <v>43955.066099537027</v>
          </cell>
          <cell r="D9565">
            <v>831</v>
          </cell>
          <cell r="E9565">
            <v>1200</v>
          </cell>
          <cell r="F9565">
            <v>43952.334629629629</v>
          </cell>
          <cell r="G9565">
            <v>0</v>
          </cell>
        </row>
        <row r="9566">
          <cell r="A9566">
            <v>64232</v>
          </cell>
          <cell r="B9566">
            <v>11963</v>
          </cell>
          <cell r="C9566">
            <v>43955.075300925928</v>
          </cell>
          <cell r="D9566">
            <v>3989</v>
          </cell>
          <cell r="E9566">
            <v>1200</v>
          </cell>
          <cell r="F9566">
            <v>43863.083657407406</v>
          </cell>
          <cell r="G9566">
            <v>0</v>
          </cell>
        </row>
        <row r="9567">
          <cell r="A9567">
            <v>64237</v>
          </cell>
          <cell r="B9567">
            <v>11094</v>
          </cell>
          <cell r="C9567">
            <v>43955.076145833344</v>
          </cell>
          <cell r="D9567">
            <v>12160</v>
          </cell>
          <cell r="E9567">
            <v>1200</v>
          </cell>
          <cell r="F9567">
            <v>43891.025983796295</v>
          </cell>
          <cell r="G9567">
            <v>0</v>
          </cell>
        </row>
        <row r="9568">
          <cell r="A9568">
            <v>64242</v>
          </cell>
          <cell r="B9568">
            <v>1292</v>
          </cell>
          <cell r="C9568">
            <v>43955.078090277777</v>
          </cell>
          <cell r="D9568">
            <v>9532</v>
          </cell>
          <cell r="E9568">
            <v>1200</v>
          </cell>
          <cell r="F9568">
            <v>43831.611388888887</v>
          </cell>
          <cell r="G9568">
            <v>0</v>
          </cell>
        </row>
        <row r="9569">
          <cell r="A9569">
            <v>64249</v>
          </cell>
          <cell r="B9569">
            <v>13475</v>
          </cell>
          <cell r="C9569">
            <v>43955.090451388889</v>
          </cell>
          <cell r="D9569">
            <v>11486</v>
          </cell>
          <cell r="E9569">
            <v>1200</v>
          </cell>
          <cell r="F9569">
            <v>43862.192118055558</v>
          </cell>
          <cell r="G9569">
            <v>0</v>
          </cell>
        </row>
        <row r="9570">
          <cell r="A9570">
            <v>64259</v>
          </cell>
          <cell r="B9570">
            <v>423</v>
          </cell>
          <cell r="C9570">
            <v>43955.105682870373</v>
          </cell>
          <cell r="D9570">
            <v>11285</v>
          </cell>
          <cell r="E9570">
            <v>1200</v>
          </cell>
          <cell r="F9570">
            <v>43833.440925925926</v>
          </cell>
          <cell r="G9570">
            <v>0</v>
          </cell>
        </row>
        <row r="9571">
          <cell r="A9571">
            <v>64266</v>
          </cell>
          <cell r="B9571">
            <v>1001</v>
          </cell>
          <cell r="C9571">
            <v>43955.11173611111</v>
          </cell>
          <cell r="D9571">
            <v>13817</v>
          </cell>
          <cell r="E9571">
            <v>1200</v>
          </cell>
          <cell r="F9571">
            <v>43891.131111111114</v>
          </cell>
          <cell r="G9571">
            <v>0</v>
          </cell>
        </row>
        <row r="9572">
          <cell r="A9572">
            <v>64271</v>
          </cell>
          <cell r="B9572">
            <v>7454</v>
          </cell>
          <cell r="C9572">
            <v>43955.112291666657</v>
          </cell>
          <cell r="D9572">
            <v>7990</v>
          </cell>
          <cell r="E9572">
            <v>1200</v>
          </cell>
          <cell r="F9572">
            <v>43953.033599537041</v>
          </cell>
          <cell r="G9572">
            <v>0</v>
          </cell>
        </row>
        <row r="9573">
          <cell r="A9573">
            <v>64274</v>
          </cell>
          <cell r="B9573">
            <v>511</v>
          </cell>
          <cell r="C9573">
            <v>43955.124363425923</v>
          </cell>
          <cell r="D9573">
            <v>4552</v>
          </cell>
          <cell r="E9573">
            <v>1200</v>
          </cell>
          <cell r="F9573">
            <v>43922.390960648147</v>
          </cell>
          <cell r="G9573">
            <v>0</v>
          </cell>
        </row>
        <row r="9574">
          <cell r="A9574">
            <v>64279</v>
          </cell>
          <cell r="B9574">
            <v>12520</v>
          </cell>
          <cell r="C9574">
            <v>43955.127245370371</v>
          </cell>
          <cell r="D9574">
            <v>1570</v>
          </cell>
          <cell r="E9574">
            <v>1200</v>
          </cell>
          <cell r="F9574">
            <v>43891.105428240742</v>
          </cell>
          <cell r="G9574">
            <v>0</v>
          </cell>
        </row>
        <row r="9575">
          <cell r="A9575">
            <v>64284</v>
          </cell>
          <cell r="B9575">
            <v>10156</v>
          </cell>
          <cell r="C9575">
            <v>43955.134050925917</v>
          </cell>
          <cell r="D9575">
            <v>2251</v>
          </cell>
          <cell r="E9575">
            <v>1200</v>
          </cell>
          <cell r="F9575">
            <v>43923.152268518519</v>
          </cell>
          <cell r="G9575">
            <v>0</v>
          </cell>
        </row>
        <row r="9576">
          <cell r="A9576">
            <v>64286</v>
          </cell>
          <cell r="B9576">
            <v>10515</v>
          </cell>
          <cell r="C9576">
            <v>43955.140590277777</v>
          </cell>
          <cell r="D9576">
            <v>9086</v>
          </cell>
          <cell r="E9576">
            <v>1200</v>
          </cell>
          <cell r="F9576">
            <v>43952.751793981479</v>
          </cell>
          <cell r="G9576">
            <v>0</v>
          </cell>
        </row>
        <row r="9577">
          <cell r="A9577">
            <v>64289</v>
          </cell>
          <cell r="B9577">
            <v>5553</v>
          </cell>
          <cell r="C9577">
            <v>43955.141423611109</v>
          </cell>
          <cell r="D9577">
            <v>11700</v>
          </cell>
          <cell r="E9577">
            <v>1200</v>
          </cell>
          <cell r="F9577">
            <v>43833.01934027778</v>
          </cell>
          <cell r="G9577">
            <v>0</v>
          </cell>
        </row>
        <row r="9578">
          <cell r="A9578">
            <v>64296</v>
          </cell>
          <cell r="B9578">
            <v>1487</v>
          </cell>
          <cell r="C9578">
            <v>43955.150439814817</v>
          </cell>
          <cell r="D9578">
            <v>4808</v>
          </cell>
          <cell r="E9578">
            <v>1200</v>
          </cell>
          <cell r="F9578">
            <v>43835.220995370371</v>
          </cell>
          <cell r="G9578">
            <v>0</v>
          </cell>
        </row>
        <row r="9579">
          <cell r="A9579">
            <v>64298</v>
          </cell>
          <cell r="B9579">
            <v>9333</v>
          </cell>
          <cell r="C9579">
            <v>43955.169270833343</v>
          </cell>
          <cell r="D9579">
            <v>11393</v>
          </cell>
          <cell r="E9579">
            <v>1200</v>
          </cell>
          <cell r="F9579">
            <v>43952.905509259261</v>
          </cell>
          <cell r="G9579">
            <v>0</v>
          </cell>
        </row>
        <row r="9580">
          <cell r="A9580">
            <v>64306</v>
          </cell>
          <cell r="B9580">
            <v>11340</v>
          </cell>
          <cell r="C9580">
            <v>43955.189212962963</v>
          </cell>
          <cell r="D9580">
            <v>9309</v>
          </cell>
          <cell r="E9580">
            <v>1200</v>
          </cell>
          <cell r="F9580">
            <v>43862.647430555553</v>
          </cell>
          <cell r="G9580">
            <v>0</v>
          </cell>
        </row>
        <row r="9581">
          <cell r="A9581">
            <v>64312</v>
          </cell>
          <cell r="B9581">
            <v>13805</v>
          </cell>
          <cell r="C9581">
            <v>43955.200902777768</v>
          </cell>
          <cell r="D9581">
            <v>11700</v>
          </cell>
          <cell r="E9581">
            <v>1200</v>
          </cell>
          <cell r="F9581">
            <v>43833.01934027778</v>
          </cell>
          <cell r="G9581">
            <v>0</v>
          </cell>
        </row>
        <row r="9582">
          <cell r="A9582">
            <v>64318</v>
          </cell>
          <cell r="B9582">
            <v>13319</v>
          </cell>
          <cell r="C9582">
            <v>43955.206180555557</v>
          </cell>
          <cell r="D9582">
            <v>9193</v>
          </cell>
          <cell r="E9582">
            <v>1200</v>
          </cell>
          <cell r="F9582">
            <v>43922.429456018515</v>
          </cell>
          <cell r="G9582">
            <v>0</v>
          </cell>
        </row>
        <row r="9583">
          <cell r="A9583">
            <v>64323</v>
          </cell>
          <cell r="B9583">
            <v>10574</v>
          </cell>
          <cell r="C9583">
            <v>43955.20815972222</v>
          </cell>
          <cell r="D9583">
            <v>13817</v>
          </cell>
          <cell r="E9583">
            <v>1200</v>
          </cell>
          <cell r="F9583">
            <v>43891.131111111114</v>
          </cell>
          <cell r="G9583">
            <v>0</v>
          </cell>
        </row>
        <row r="9584">
          <cell r="A9584">
            <v>64327</v>
          </cell>
          <cell r="B9584">
            <v>5747</v>
          </cell>
          <cell r="C9584">
            <v>43955.224560185183</v>
          </cell>
          <cell r="D9584">
            <v>9356</v>
          </cell>
          <cell r="E9584">
            <v>1200</v>
          </cell>
          <cell r="F9584">
            <v>43862.707141203704</v>
          </cell>
          <cell r="G9584">
            <v>0</v>
          </cell>
        </row>
        <row r="9585">
          <cell r="A9585">
            <v>64340</v>
          </cell>
          <cell r="B9585">
            <v>7207</v>
          </cell>
          <cell r="C9585">
            <v>43955.228796296287</v>
          </cell>
          <cell r="D9585">
            <v>12264</v>
          </cell>
          <cell r="E9585">
            <v>1200</v>
          </cell>
          <cell r="F9585">
            <v>43862.542557870373</v>
          </cell>
          <cell r="G9585">
            <v>0</v>
          </cell>
        </row>
        <row r="9586">
          <cell r="A9586">
            <v>64341</v>
          </cell>
          <cell r="B9586">
            <v>1458</v>
          </cell>
          <cell r="C9586">
            <v>43955.229583333326</v>
          </cell>
          <cell r="D9586">
            <v>2387</v>
          </cell>
          <cell r="E9586">
            <v>1200</v>
          </cell>
          <cell r="F9586">
            <v>43836.127511574072</v>
          </cell>
          <cell r="G9586">
            <v>0</v>
          </cell>
        </row>
        <row r="9587">
          <cell r="A9587">
            <v>64359</v>
          </cell>
          <cell r="B9587">
            <v>3169</v>
          </cell>
          <cell r="C9587">
            <v>43955.241875</v>
          </cell>
          <cell r="D9587">
            <v>13631</v>
          </cell>
          <cell r="E9587">
            <v>960</v>
          </cell>
          <cell r="F9587">
            <v>43863.313437500001</v>
          </cell>
          <cell r="G9587">
            <v>0</v>
          </cell>
        </row>
        <row r="9588">
          <cell r="A9588">
            <v>64362</v>
          </cell>
          <cell r="B9588">
            <v>570</v>
          </cell>
          <cell r="C9588">
            <v>43955.245995370373</v>
          </cell>
          <cell r="D9588">
            <v>8436</v>
          </cell>
          <cell r="E9588">
            <v>1200</v>
          </cell>
          <cell r="F9588">
            <v>43862.029675925929</v>
          </cell>
          <cell r="G9588">
            <v>0</v>
          </cell>
        </row>
        <row r="9589">
          <cell r="A9589">
            <v>64381</v>
          </cell>
          <cell r="B9589">
            <v>1204</v>
          </cell>
          <cell r="C9589">
            <v>43955.266805555562</v>
          </cell>
          <cell r="D9589">
            <v>7062</v>
          </cell>
          <cell r="E9589">
            <v>1200</v>
          </cell>
          <cell r="F9589">
            <v>43832.040196759262</v>
          </cell>
          <cell r="G9589">
            <v>0</v>
          </cell>
        </row>
        <row r="9590">
          <cell r="A9590">
            <v>64386</v>
          </cell>
          <cell r="B9590">
            <v>7420</v>
          </cell>
          <cell r="C9590">
            <v>43955.268935185188</v>
          </cell>
          <cell r="D9590">
            <v>11791</v>
          </cell>
          <cell r="E9590">
            <v>960</v>
          </cell>
          <cell r="F9590">
            <v>43863.376111111109</v>
          </cell>
          <cell r="G9590">
            <v>0</v>
          </cell>
        </row>
        <row r="9591">
          <cell r="A9591">
            <v>64392</v>
          </cell>
          <cell r="B9591">
            <v>9103</v>
          </cell>
          <cell r="C9591">
            <v>43955.274687500001</v>
          </cell>
          <cell r="D9591">
            <v>5612</v>
          </cell>
          <cell r="E9591">
            <v>960</v>
          </cell>
          <cell r="F9591">
            <v>43891.11309027778</v>
          </cell>
          <cell r="G9591">
            <v>0</v>
          </cell>
        </row>
        <row r="9592">
          <cell r="A9592">
            <v>64394</v>
          </cell>
          <cell r="B9592">
            <v>1733</v>
          </cell>
          <cell r="C9592">
            <v>43955.278900462959</v>
          </cell>
          <cell r="D9592">
            <v>5204</v>
          </cell>
          <cell r="E9592">
            <v>1200</v>
          </cell>
          <cell r="F9592">
            <v>43922.600034722222</v>
          </cell>
          <cell r="G9592">
            <v>0</v>
          </cell>
        </row>
        <row r="9593">
          <cell r="A9593">
            <v>64404</v>
          </cell>
          <cell r="B9593">
            <v>8882</v>
          </cell>
          <cell r="C9593">
            <v>43955.284571759257</v>
          </cell>
          <cell r="D9593">
            <v>3821</v>
          </cell>
          <cell r="E9593">
            <v>1200</v>
          </cell>
          <cell r="F9593">
            <v>43835.019953703704</v>
          </cell>
          <cell r="G9593">
            <v>0</v>
          </cell>
        </row>
        <row r="9594">
          <cell r="A9594">
            <v>64407</v>
          </cell>
          <cell r="B9594">
            <v>4468</v>
          </cell>
          <cell r="C9594">
            <v>43955.286817129629</v>
          </cell>
          <cell r="D9594">
            <v>9356</v>
          </cell>
          <cell r="E9594">
            <v>1200</v>
          </cell>
          <cell r="F9594">
            <v>43862.707141203704</v>
          </cell>
          <cell r="G9594">
            <v>0</v>
          </cell>
        </row>
        <row r="9595">
          <cell r="A9595">
            <v>64410</v>
          </cell>
          <cell r="B9595">
            <v>10101</v>
          </cell>
          <cell r="C9595">
            <v>43955.2968287037</v>
          </cell>
          <cell r="D9595">
            <v>4284</v>
          </cell>
          <cell r="E9595">
            <v>1200</v>
          </cell>
          <cell r="F9595">
            <v>43922.838472222225</v>
          </cell>
          <cell r="G9595">
            <v>0</v>
          </cell>
        </row>
        <row r="9596">
          <cell r="A9596">
            <v>64415</v>
          </cell>
          <cell r="B9596">
            <v>11407</v>
          </cell>
          <cell r="C9596">
            <v>43955.297638888893</v>
          </cell>
          <cell r="D9596">
            <v>5927</v>
          </cell>
          <cell r="E9596">
            <v>1200</v>
          </cell>
          <cell r="F9596">
            <v>43862.03502314815</v>
          </cell>
          <cell r="G9596">
            <v>0</v>
          </cell>
        </row>
        <row r="9597">
          <cell r="A9597">
            <v>64418</v>
          </cell>
          <cell r="B9597">
            <v>2747</v>
          </cell>
          <cell r="C9597">
            <v>43955.302800925929</v>
          </cell>
          <cell r="D9597">
            <v>12160</v>
          </cell>
          <cell r="E9597">
            <v>1200</v>
          </cell>
          <cell r="F9597">
            <v>43891.025983796295</v>
          </cell>
          <cell r="G9597">
            <v>0</v>
          </cell>
        </row>
        <row r="9598">
          <cell r="A9598">
            <v>64421</v>
          </cell>
          <cell r="B9598">
            <v>9008</v>
          </cell>
          <cell r="C9598">
            <v>43955.307025462957</v>
          </cell>
          <cell r="D9598">
            <v>4478</v>
          </cell>
          <cell r="E9598">
            <v>960</v>
          </cell>
          <cell r="F9598">
            <v>43892.460312499999</v>
          </cell>
          <cell r="G9598">
            <v>0</v>
          </cell>
        </row>
        <row r="9599">
          <cell r="A9599">
            <v>64425</v>
          </cell>
          <cell r="B9599">
            <v>5534</v>
          </cell>
          <cell r="C9599">
            <v>43955.320081018523</v>
          </cell>
          <cell r="D9599">
            <v>3318</v>
          </cell>
          <cell r="E9599">
            <v>1200</v>
          </cell>
          <cell r="F9599">
            <v>43923.46261574074</v>
          </cell>
          <cell r="G9599">
            <v>0</v>
          </cell>
        </row>
        <row r="9600">
          <cell r="A9600">
            <v>64429</v>
          </cell>
          <cell r="B9600">
            <v>13978</v>
          </cell>
          <cell r="C9600">
            <v>43955.320405092592</v>
          </cell>
          <cell r="D9600">
            <v>1737</v>
          </cell>
          <cell r="E9600">
            <v>1200</v>
          </cell>
          <cell r="F9600">
            <v>43923.047071759262</v>
          </cell>
          <cell r="G9600">
            <v>0</v>
          </cell>
        </row>
        <row r="9601">
          <cell r="A9601">
            <v>64433</v>
          </cell>
          <cell r="B9601">
            <v>5077</v>
          </cell>
          <cell r="C9601">
            <v>43955.320567129631</v>
          </cell>
          <cell r="D9601">
            <v>9532</v>
          </cell>
          <cell r="E9601">
            <v>1200</v>
          </cell>
          <cell r="F9601">
            <v>43831.611388888887</v>
          </cell>
          <cell r="G9601">
            <v>0</v>
          </cell>
        </row>
        <row r="9602">
          <cell r="A9602">
            <v>64440</v>
          </cell>
          <cell r="B9602">
            <v>8955</v>
          </cell>
          <cell r="C9602">
            <v>43955.330474537041</v>
          </cell>
          <cell r="D9602">
            <v>6353</v>
          </cell>
          <cell r="E9602">
            <v>0</v>
          </cell>
          <cell r="F9602">
            <v>43891.160011574073</v>
          </cell>
          <cell r="G9602">
            <v>0</v>
          </cell>
        </row>
        <row r="9603">
          <cell r="A9603">
            <v>64441</v>
          </cell>
          <cell r="B9603">
            <v>339</v>
          </cell>
          <cell r="C9603">
            <v>43955.335162037038</v>
          </cell>
          <cell r="D9603">
            <v>6266</v>
          </cell>
          <cell r="E9603">
            <v>1200</v>
          </cell>
          <cell r="F9603">
            <v>43863.602118055554</v>
          </cell>
          <cell r="G9603">
            <v>0</v>
          </cell>
        </row>
        <row r="9604">
          <cell r="A9604">
            <v>64442</v>
          </cell>
          <cell r="B9604">
            <v>10136</v>
          </cell>
          <cell r="C9604">
            <v>43955.352870370371</v>
          </cell>
          <cell r="D9604">
            <v>6962</v>
          </cell>
          <cell r="E9604">
            <v>1200</v>
          </cell>
          <cell r="F9604">
            <v>43922.213738425926</v>
          </cell>
          <cell r="G9604">
            <v>0</v>
          </cell>
        </row>
        <row r="9605">
          <cell r="A9605">
            <v>64449</v>
          </cell>
          <cell r="B9605">
            <v>3223</v>
          </cell>
          <cell r="C9605">
            <v>43955.359201388892</v>
          </cell>
          <cell r="D9605">
            <v>1241</v>
          </cell>
          <cell r="E9605">
            <v>1200</v>
          </cell>
          <cell r="F9605">
            <v>43862.258877314816</v>
          </cell>
          <cell r="G9605">
            <v>0</v>
          </cell>
        </row>
        <row r="9606">
          <cell r="A9606">
            <v>64455</v>
          </cell>
          <cell r="B9606">
            <v>7076</v>
          </cell>
          <cell r="C9606">
            <v>43955.363611111112</v>
          </cell>
          <cell r="D9606">
            <v>1670</v>
          </cell>
          <cell r="E9606">
            <v>0</v>
          </cell>
          <cell r="F9606">
            <v>43952.049432870372</v>
          </cell>
          <cell r="G9606">
            <v>0</v>
          </cell>
        </row>
        <row r="9607">
          <cell r="A9607">
            <v>64462</v>
          </cell>
          <cell r="B9607">
            <v>1967</v>
          </cell>
          <cell r="C9607">
            <v>43955.364120370366</v>
          </cell>
          <cell r="D9607">
            <v>8508</v>
          </cell>
          <cell r="E9607">
            <v>1200</v>
          </cell>
          <cell r="F9607">
            <v>43831.426666666666</v>
          </cell>
          <cell r="G9607">
            <v>0</v>
          </cell>
        </row>
        <row r="9608">
          <cell r="A9608">
            <v>64467</v>
          </cell>
          <cell r="B9608">
            <v>8094</v>
          </cell>
          <cell r="C9608">
            <v>43955.365532407413</v>
          </cell>
          <cell r="D9608">
            <v>5927</v>
          </cell>
          <cell r="E9608">
            <v>1200</v>
          </cell>
          <cell r="F9608">
            <v>43862.03502314815</v>
          </cell>
          <cell r="G9608">
            <v>0</v>
          </cell>
        </row>
        <row r="9609">
          <cell r="A9609">
            <v>64474</v>
          </cell>
          <cell r="B9609">
            <v>4656</v>
          </cell>
          <cell r="C9609">
            <v>43955.366759259261</v>
          </cell>
          <cell r="D9609">
            <v>3821</v>
          </cell>
          <cell r="E9609">
            <v>1200</v>
          </cell>
          <cell r="F9609">
            <v>43835.019953703704</v>
          </cell>
          <cell r="G9609">
            <v>0</v>
          </cell>
        </row>
        <row r="9610">
          <cell r="A9610">
            <v>64478</v>
          </cell>
          <cell r="B9610">
            <v>4031</v>
          </cell>
          <cell r="C9610">
            <v>43955.375127314823</v>
          </cell>
          <cell r="D9610">
            <v>13817</v>
          </cell>
          <cell r="E9610">
            <v>1200</v>
          </cell>
          <cell r="F9610">
            <v>43891.131111111114</v>
          </cell>
          <cell r="G9610">
            <v>0</v>
          </cell>
        </row>
        <row r="9611">
          <cell r="A9611">
            <v>64481</v>
          </cell>
          <cell r="B9611">
            <v>12025</v>
          </cell>
          <cell r="C9611">
            <v>43955.383113425924</v>
          </cell>
          <cell r="D9611">
            <v>11726</v>
          </cell>
          <cell r="E9611">
            <v>1200</v>
          </cell>
          <cell r="F9611">
            <v>43835.526423611111</v>
          </cell>
          <cell r="G9611">
            <v>0</v>
          </cell>
        </row>
        <row r="9612">
          <cell r="A9612">
            <v>64499</v>
          </cell>
          <cell r="B9612">
            <v>9042</v>
          </cell>
          <cell r="C9612">
            <v>43955.400092592587</v>
          </cell>
          <cell r="D9612">
            <v>6508</v>
          </cell>
          <cell r="E9612">
            <v>1200</v>
          </cell>
          <cell r="F9612">
            <v>43922.195034722223</v>
          </cell>
          <cell r="G9612">
            <v>0</v>
          </cell>
        </row>
        <row r="9613">
          <cell r="A9613">
            <v>64503</v>
          </cell>
          <cell r="B9613">
            <v>11659</v>
          </cell>
          <cell r="C9613">
            <v>43955.405474537038</v>
          </cell>
          <cell r="D9613">
            <v>3821</v>
          </cell>
          <cell r="E9613">
            <v>1200</v>
          </cell>
          <cell r="F9613">
            <v>43835.019953703704</v>
          </cell>
          <cell r="G9613">
            <v>0</v>
          </cell>
        </row>
        <row r="9614">
          <cell r="A9614">
            <v>64509</v>
          </cell>
          <cell r="B9614">
            <v>5159</v>
          </cell>
          <cell r="C9614">
            <v>43955.409745370373</v>
          </cell>
          <cell r="D9614">
            <v>6353</v>
          </cell>
          <cell r="E9614">
            <v>0</v>
          </cell>
          <cell r="F9614">
            <v>43891.160011574073</v>
          </cell>
          <cell r="G9614">
            <v>0</v>
          </cell>
        </row>
        <row r="9615">
          <cell r="A9615">
            <v>64510</v>
          </cell>
          <cell r="B9615">
            <v>4410</v>
          </cell>
          <cell r="C9615">
            <v>43955.410902777781</v>
          </cell>
          <cell r="D9615">
            <v>12030</v>
          </cell>
          <cell r="E9615">
            <v>1200</v>
          </cell>
          <cell r="F9615">
            <v>43832.412627314814</v>
          </cell>
          <cell r="G9615">
            <v>0</v>
          </cell>
        </row>
        <row r="9616">
          <cell r="A9616">
            <v>64511</v>
          </cell>
          <cell r="B9616">
            <v>5707</v>
          </cell>
          <cell r="C9616">
            <v>43955.433252314811</v>
          </cell>
          <cell r="D9616">
            <v>9356</v>
          </cell>
          <cell r="E9616">
            <v>1200</v>
          </cell>
          <cell r="F9616">
            <v>43862.707141203704</v>
          </cell>
          <cell r="G9616">
            <v>0</v>
          </cell>
        </row>
        <row r="9617">
          <cell r="A9617">
            <v>64516</v>
          </cell>
          <cell r="B9617">
            <v>11343</v>
          </cell>
          <cell r="C9617">
            <v>43955.43540509259</v>
          </cell>
          <cell r="D9617">
            <v>878</v>
          </cell>
          <cell r="E9617">
            <v>1200</v>
          </cell>
          <cell r="F9617">
            <v>43922.969097222223</v>
          </cell>
          <cell r="G9617">
            <v>0</v>
          </cell>
        </row>
        <row r="9618">
          <cell r="A9618">
            <v>64519</v>
          </cell>
          <cell r="B9618">
            <v>6749</v>
          </cell>
          <cell r="C9618">
            <v>43955.44023148148</v>
          </cell>
          <cell r="D9618">
            <v>11210</v>
          </cell>
          <cell r="E9618">
            <v>1200</v>
          </cell>
          <cell r="F9618">
            <v>43922.334780092591</v>
          </cell>
          <cell r="G9618">
            <v>0</v>
          </cell>
        </row>
        <row r="9619">
          <cell r="A9619">
            <v>64520</v>
          </cell>
          <cell r="B9619">
            <v>6532</v>
          </cell>
          <cell r="C9619">
            <v>43955.467569444438</v>
          </cell>
          <cell r="D9619">
            <v>11437</v>
          </cell>
          <cell r="E9619">
            <v>1200</v>
          </cell>
          <cell r="F9619">
            <v>43923.125856481478</v>
          </cell>
          <cell r="G9619">
            <v>0</v>
          </cell>
        </row>
        <row r="9620">
          <cell r="A9620">
            <v>64524</v>
          </cell>
          <cell r="B9620">
            <v>13638</v>
          </cell>
          <cell r="C9620">
            <v>43955.471168981479</v>
          </cell>
          <cell r="D9620">
            <v>12504</v>
          </cell>
          <cell r="E9620">
            <v>1200</v>
          </cell>
          <cell r="F9620">
            <v>43833.397569444445</v>
          </cell>
          <cell r="G9620">
            <v>0</v>
          </cell>
        </row>
        <row r="9621">
          <cell r="A9621">
            <v>64537</v>
          </cell>
          <cell r="B9621">
            <v>8569</v>
          </cell>
          <cell r="C9621">
            <v>43955.475624999999</v>
          </cell>
          <cell r="D9621">
            <v>1570</v>
          </cell>
          <cell r="E9621">
            <v>1200</v>
          </cell>
          <cell r="F9621">
            <v>43891.105428240742</v>
          </cell>
          <cell r="G9621">
            <v>0</v>
          </cell>
        </row>
        <row r="9622">
          <cell r="A9622">
            <v>64547</v>
          </cell>
          <cell r="B9622">
            <v>5561</v>
          </cell>
          <cell r="C9622">
            <v>43955.495451388888</v>
          </cell>
          <cell r="D9622">
            <v>2338</v>
          </cell>
          <cell r="E9622">
            <v>1200</v>
          </cell>
          <cell r="F9622">
            <v>43952.015902777777</v>
          </cell>
          <cell r="G9622">
            <v>0</v>
          </cell>
        </row>
        <row r="9623">
          <cell r="A9623">
            <v>64549</v>
          </cell>
          <cell r="B9623">
            <v>6236</v>
          </cell>
          <cell r="C9623">
            <v>43955.499768518523</v>
          </cell>
          <cell r="D9623">
            <v>6508</v>
          </cell>
          <cell r="E9623">
            <v>1200</v>
          </cell>
          <cell r="F9623">
            <v>43922.195034722223</v>
          </cell>
          <cell r="G9623">
            <v>0</v>
          </cell>
        </row>
        <row r="9624">
          <cell r="A9624">
            <v>64562</v>
          </cell>
          <cell r="B9624">
            <v>130</v>
          </cell>
          <cell r="C9624">
            <v>43955.510312500002</v>
          </cell>
          <cell r="D9624">
            <v>8404</v>
          </cell>
          <cell r="E9624">
            <v>1200</v>
          </cell>
          <cell r="F9624">
            <v>43862.8516087963</v>
          </cell>
          <cell r="G9624">
            <v>0</v>
          </cell>
        </row>
        <row r="9625">
          <cell r="A9625">
            <v>64569</v>
          </cell>
          <cell r="B9625">
            <v>6570</v>
          </cell>
          <cell r="C9625">
            <v>43955.510810185187</v>
          </cell>
          <cell r="D9625">
            <v>10807</v>
          </cell>
          <cell r="E9625">
            <v>1200</v>
          </cell>
          <cell r="F9625">
            <v>43953.841516203705</v>
          </cell>
          <cell r="G9625">
            <v>0</v>
          </cell>
        </row>
        <row r="9626">
          <cell r="A9626">
            <v>64574</v>
          </cell>
          <cell r="B9626">
            <v>7373</v>
          </cell>
          <cell r="C9626">
            <v>43955.514826388891</v>
          </cell>
          <cell r="D9626">
            <v>10783</v>
          </cell>
          <cell r="E9626">
            <v>1200</v>
          </cell>
          <cell r="F9626">
            <v>43862.838495370372</v>
          </cell>
          <cell r="G9626">
            <v>0</v>
          </cell>
        </row>
        <row r="9627">
          <cell r="A9627">
            <v>64579</v>
          </cell>
          <cell r="B9627">
            <v>6323</v>
          </cell>
          <cell r="C9627">
            <v>43955.517141203702</v>
          </cell>
          <cell r="D9627">
            <v>851</v>
          </cell>
          <cell r="E9627">
            <v>1200</v>
          </cell>
          <cell r="F9627">
            <v>43922.252476851849</v>
          </cell>
          <cell r="G9627">
            <v>0</v>
          </cell>
        </row>
        <row r="9628">
          <cell r="A9628">
            <v>64586</v>
          </cell>
          <cell r="B9628">
            <v>8815</v>
          </cell>
          <cell r="C9628">
            <v>43955.529016203713</v>
          </cell>
          <cell r="D9628">
            <v>4552</v>
          </cell>
          <cell r="E9628">
            <v>1200</v>
          </cell>
          <cell r="F9628">
            <v>43922.390960648147</v>
          </cell>
          <cell r="G9628">
            <v>0</v>
          </cell>
        </row>
        <row r="9629">
          <cell r="A9629">
            <v>64595</v>
          </cell>
          <cell r="B9629">
            <v>11462</v>
          </cell>
          <cell r="C9629">
            <v>43955.545671296299</v>
          </cell>
          <cell r="D9629">
            <v>13184</v>
          </cell>
          <cell r="E9629">
            <v>1200</v>
          </cell>
          <cell r="F9629">
            <v>43832.858287037037</v>
          </cell>
          <cell r="G9629">
            <v>0</v>
          </cell>
        </row>
        <row r="9630">
          <cell r="A9630">
            <v>64598</v>
          </cell>
          <cell r="B9630">
            <v>1249</v>
          </cell>
          <cell r="C9630">
            <v>43955.552361111113</v>
          </cell>
          <cell r="D9630">
            <v>11486</v>
          </cell>
          <cell r="E9630">
            <v>1200</v>
          </cell>
          <cell r="F9630">
            <v>43862.192118055558</v>
          </cell>
          <cell r="G9630">
            <v>0</v>
          </cell>
        </row>
        <row r="9631">
          <cell r="A9631">
            <v>64605</v>
          </cell>
          <cell r="B9631">
            <v>2681</v>
          </cell>
          <cell r="C9631">
            <v>43955.573634259257</v>
          </cell>
          <cell r="D9631">
            <v>2387</v>
          </cell>
          <cell r="E9631">
            <v>1200</v>
          </cell>
          <cell r="F9631">
            <v>43836.127511574072</v>
          </cell>
          <cell r="G9631">
            <v>0</v>
          </cell>
        </row>
        <row r="9632">
          <cell r="A9632">
            <v>64607</v>
          </cell>
          <cell r="B9632">
            <v>5722</v>
          </cell>
          <cell r="C9632">
            <v>43955.576331018521</v>
          </cell>
          <cell r="D9632">
            <v>8436</v>
          </cell>
          <cell r="E9632">
            <v>1200</v>
          </cell>
          <cell r="F9632">
            <v>43862.029675925929</v>
          </cell>
          <cell r="G9632">
            <v>0</v>
          </cell>
        </row>
        <row r="9633">
          <cell r="A9633">
            <v>64608</v>
          </cell>
          <cell r="B9633">
            <v>12230</v>
          </cell>
          <cell r="C9633">
            <v>43955.576979166668</v>
          </cell>
          <cell r="D9633">
            <v>9532</v>
          </cell>
          <cell r="E9633">
            <v>1200</v>
          </cell>
          <cell r="F9633">
            <v>43831.611388888887</v>
          </cell>
          <cell r="G9633">
            <v>0</v>
          </cell>
        </row>
        <row r="9634">
          <cell r="A9634">
            <v>64615</v>
          </cell>
          <cell r="B9634">
            <v>7076</v>
          </cell>
          <cell r="C9634">
            <v>43955.580682870372</v>
          </cell>
          <cell r="D9634">
            <v>4758</v>
          </cell>
          <cell r="E9634">
            <v>1200</v>
          </cell>
          <cell r="F9634">
            <v>43838.476377314815</v>
          </cell>
          <cell r="G9634">
            <v>0</v>
          </cell>
        </row>
        <row r="9635">
          <cell r="A9635">
            <v>64626</v>
          </cell>
          <cell r="B9635">
            <v>11963</v>
          </cell>
          <cell r="C9635">
            <v>43955.592777777783</v>
          </cell>
          <cell r="D9635">
            <v>7642</v>
          </cell>
          <cell r="E9635">
            <v>1200</v>
          </cell>
          <cell r="F9635">
            <v>43923.15016203704</v>
          </cell>
          <cell r="G9635">
            <v>0</v>
          </cell>
        </row>
        <row r="9636">
          <cell r="A9636">
            <v>64627</v>
          </cell>
          <cell r="B9636">
            <v>10053</v>
          </cell>
          <cell r="C9636">
            <v>43955.606851851851</v>
          </cell>
          <cell r="D9636">
            <v>6403</v>
          </cell>
          <cell r="E9636">
            <v>1200</v>
          </cell>
          <cell r="F9636">
            <v>43922.923217592594</v>
          </cell>
          <cell r="G9636">
            <v>0</v>
          </cell>
        </row>
        <row r="9637">
          <cell r="A9637">
            <v>64635</v>
          </cell>
          <cell r="B9637">
            <v>9646</v>
          </cell>
          <cell r="C9637">
            <v>43955.612916666672</v>
          </cell>
          <cell r="D9637">
            <v>11700</v>
          </cell>
          <cell r="E9637">
            <v>1200</v>
          </cell>
          <cell r="F9637">
            <v>43833.01934027778</v>
          </cell>
          <cell r="G9637">
            <v>0</v>
          </cell>
        </row>
        <row r="9638">
          <cell r="A9638">
            <v>64648</v>
          </cell>
          <cell r="B9638">
            <v>6105</v>
          </cell>
          <cell r="C9638">
            <v>43955.619328703702</v>
          </cell>
          <cell r="D9638">
            <v>12350</v>
          </cell>
          <cell r="E9638">
            <v>1200</v>
          </cell>
          <cell r="F9638">
            <v>43922.755370370367</v>
          </cell>
          <cell r="G9638">
            <v>0</v>
          </cell>
        </row>
        <row r="9639">
          <cell r="A9639">
            <v>64650</v>
          </cell>
          <cell r="B9639">
            <v>1423</v>
          </cell>
          <cell r="C9639">
            <v>43955.631203703713</v>
          </cell>
          <cell r="D9639">
            <v>11325</v>
          </cell>
          <cell r="E9639">
            <v>1200</v>
          </cell>
          <cell r="F9639">
            <v>43952.918958333335</v>
          </cell>
          <cell r="G9639">
            <v>0</v>
          </cell>
        </row>
        <row r="9640">
          <cell r="A9640">
            <v>64660</v>
          </cell>
          <cell r="B9640">
            <v>516</v>
          </cell>
          <cell r="C9640">
            <v>43955.664259259262</v>
          </cell>
          <cell r="D9640">
            <v>3346</v>
          </cell>
          <cell r="E9640">
            <v>1200</v>
          </cell>
          <cell r="F9640">
            <v>43862.038483796299</v>
          </cell>
          <cell r="G9640">
            <v>0</v>
          </cell>
        </row>
        <row r="9641">
          <cell r="A9641">
            <v>64665</v>
          </cell>
          <cell r="B9641">
            <v>4379</v>
          </cell>
          <cell r="C9641">
            <v>43955.664918981478</v>
          </cell>
          <cell r="D9641">
            <v>8436</v>
          </cell>
          <cell r="E9641">
            <v>1200</v>
          </cell>
          <cell r="F9641">
            <v>43862.029675925929</v>
          </cell>
          <cell r="G9641">
            <v>0</v>
          </cell>
        </row>
        <row r="9642">
          <cell r="A9642">
            <v>64678</v>
          </cell>
          <cell r="B9642">
            <v>3984</v>
          </cell>
          <cell r="C9642">
            <v>43955.674930555557</v>
          </cell>
          <cell r="D9642">
            <v>8404</v>
          </cell>
          <cell r="E9642">
            <v>1200</v>
          </cell>
          <cell r="F9642">
            <v>43862.8516087963</v>
          </cell>
          <cell r="G9642">
            <v>0</v>
          </cell>
        </row>
        <row r="9643">
          <cell r="A9643">
            <v>64685</v>
          </cell>
          <cell r="B9643">
            <v>12872</v>
          </cell>
          <cell r="C9643">
            <v>43955.674976851849</v>
          </cell>
          <cell r="D9643">
            <v>12160</v>
          </cell>
          <cell r="E9643">
            <v>1200</v>
          </cell>
          <cell r="F9643">
            <v>43891.025983796295</v>
          </cell>
          <cell r="G9643">
            <v>0</v>
          </cell>
        </row>
        <row r="9644">
          <cell r="A9644">
            <v>64689</v>
          </cell>
          <cell r="B9644">
            <v>11407</v>
          </cell>
          <cell r="C9644">
            <v>43955.686238425929</v>
          </cell>
          <cell r="D9644">
            <v>10304</v>
          </cell>
          <cell r="E9644">
            <v>1200</v>
          </cell>
          <cell r="F9644">
            <v>43891.918229166666</v>
          </cell>
          <cell r="G9644">
            <v>0</v>
          </cell>
        </row>
        <row r="9645">
          <cell r="A9645">
            <v>64693</v>
          </cell>
          <cell r="B9645">
            <v>8929</v>
          </cell>
          <cell r="C9645">
            <v>43955.697418981479</v>
          </cell>
          <cell r="D9645">
            <v>6266</v>
          </cell>
          <cell r="E9645">
            <v>1200</v>
          </cell>
          <cell r="F9645">
            <v>43863.602118055554</v>
          </cell>
          <cell r="G9645">
            <v>0</v>
          </cell>
        </row>
        <row r="9646">
          <cell r="A9646">
            <v>64697</v>
          </cell>
          <cell r="B9646">
            <v>3757</v>
          </cell>
          <cell r="C9646">
            <v>43955.697962962957</v>
          </cell>
          <cell r="D9646">
            <v>2405</v>
          </cell>
          <cell r="E9646">
            <v>1200</v>
          </cell>
          <cell r="F9646">
            <v>43891.569097222222</v>
          </cell>
          <cell r="G9646">
            <v>0</v>
          </cell>
        </row>
        <row r="9647">
          <cell r="A9647">
            <v>64704</v>
          </cell>
          <cell r="B9647">
            <v>7847</v>
          </cell>
          <cell r="C9647">
            <v>43955.701261574082</v>
          </cell>
          <cell r="D9647">
            <v>11325</v>
          </cell>
          <cell r="E9647">
            <v>1200</v>
          </cell>
          <cell r="F9647">
            <v>43952.918958333335</v>
          </cell>
          <cell r="G9647">
            <v>0</v>
          </cell>
        </row>
        <row r="9648">
          <cell r="A9648">
            <v>64706</v>
          </cell>
          <cell r="B9648">
            <v>6239</v>
          </cell>
          <cell r="C9648">
            <v>43955.707650462973</v>
          </cell>
          <cell r="D9648">
            <v>7990</v>
          </cell>
          <cell r="E9648">
            <v>1200</v>
          </cell>
          <cell r="F9648">
            <v>43953.033599537041</v>
          </cell>
          <cell r="G9648">
            <v>0</v>
          </cell>
        </row>
        <row r="9649">
          <cell r="A9649">
            <v>64719</v>
          </cell>
          <cell r="B9649">
            <v>5751</v>
          </cell>
          <cell r="C9649">
            <v>43955.71199074074</v>
          </cell>
          <cell r="D9649">
            <v>12504</v>
          </cell>
          <cell r="E9649">
            <v>1200</v>
          </cell>
          <cell r="F9649">
            <v>43833.397569444445</v>
          </cell>
          <cell r="G9649">
            <v>0</v>
          </cell>
        </row>
        <row r="9650">
          <cell r="A9650">
            <v>64724</v>
          </cell>
          <cell r="B9650">
            <v>12447</v>
          </cell>
          <cell r="C9650">
            <v>43955.714699074073</v>
          </cell>
          <cell r="D9650">
            <v>6210</v>
          </cell>
          <cell r="E9650">
            <v>1200</v>
          </cell>
          <cell r="F9650">
            <v>43922.62840277778</v>
          </cell>
          <cell r="G9650">
            <v>0</v>
          </cell>
        </row>
        <row r="9651">
          <cell r="A9651">
            <v>64730</v>
          </cell>
          <cell r="B9651">
            <v>7207</v>
          </cell>
          <cell r="C9651">
            <v>43955.739062499997</v>
          </cell>
          <cell r="D9651">
            <v>8064</v>
          </cell>
          <cell r="E9651">
            <v>1200</v>
          </cell>
          <cell r="F9651">
            <v>43832.876203703701</v>
          </cell>
          <cell r="G9651">
            <v>0</v>
          </cell>
        </row>
        <row r="9652">
          <cell r="A9652">
            <v>64732</v>
          </cell>
          <cell r="B9652">
            <v>3147</v>
          </cell>
          <cell r="C9652">
            <v>43955.746944444443</v>
          </cell>
          <cell r="D9652">
            <v>2343</v>
          </cell>
          <cell r="E9652">
            <v>0</v>
          </cell>
          <cell r="F9652">
            <v>43952.033032407409</v>
          </cell>
          <cell r="G9652">
            <v>0</v>
          </cell>
        </row>
        <row r="9653">
          <cell r="A9653">
            <v>64735</v>
          </cell>
          <cell r="B9653">
            <v>6308</v>
          </cell>
          <cell r="C9653">
            <v>43955.750798611109</v>
          </cell>
          <cell r="D9653">
            <v>6508</v>
          </cell>
          <cell r="E9653">
            <v>1200</v>
          </cell>
          <cell r="F9653">
            <v>43922.195034722223</v>
          </cell>
          <cell r="G9653">
            <v>0</v>
          </cell>
        </row>
        <row r="9654">
          <cell r="A9654">
            <v>64742</v>
          </cell>
          <cell r="B9654">
            <v>8836</v>
          </cell>
          <cell r="C9654">
            <v>43955.756631944438</v>
          </cell>
          <cell r="D9654">
            <v>2343</v>
          </cell>
          <cell r="E9654">
            <v>1200</v>
          </cell>
          <cell r="F9654">
            <v>43952.033032407409</v>
          </cell>
          <cell r="G9654">
            <v>0</v>
          </cell>
        </row>
        <row r="9655">
          <cell r="A9655">
            <v>64744</v>
          </cell>
          <cell r="B9655">
            <v>10101</v>
          </cell>
          <cell r="C9655">
            <v>43955.763136574067</v>
          </cell>
          <cell r="D9655">
            <v>6353</v>
          </cell>
          <cell r="E9655">
            <v>1200</v>
          </cell>
          <cell r="F9655">
            <v>43891.160011574073</v>
          </cell>
          <cell r="G9655">
            <v>0</v>
          </cell>
        </row>
        <row r="9656">
          <cell r="A9656">
            <v>64747</v>
          </cell>
          <cell r="B9656">
            <v>11344</v>
          </cell>
          <cell r="C9656">
            <v>43955.776805555557</v>
          </cell>
          <cell r="D9656">
            <v>11835</v>
          </cell>
          <cell r="E9656">
            <v>1200</v>
          </cell>
          <cell r="F9656">
            <v>43922.844085648147</v>
          </cell>
          <cell r="G9656">
            <v>0</v>
          </cell>
        </row>
        <row r="9657">
          <cell r="A9657">
            <v>64754</v>
          </cell>
          <cell r="B9657">
            <v>10101</v>
          </cell>
          <cell r="C9657">
            <v>43955.778333333343</v>
          </cell>
          <cell r="D9657">
            <v>2251</v>
          </cell>
          <cell r="E9657">
            <v>1200</v>
          </cell>
          <cell r="F9657">
            <v>43923.152268518519</v>
          </cell>
          <cell r="G9657">
            <v>0</v>
          </cell>
        </row>
        <row r="9658">
          <cell r="A9658">
            <v>64758</v>
          </cell>
          <cell r="B9658">
            <v>4787</v>
          </cell>
          <cell r="C9658">
            <v>43955.782037037039</v>
          </cell>
          <cell r="D9658">
            <v>7878</v>
          </cell>
          <cell r="E9658">
            <v>1200</v>
          </cell>
          <cell r="F9658">
            <v>43891.070462962962</v>
          </cell>
          <cell r="G9658">
            <v>0</v>
          </cell>
        </row>
        <row r="9659">
          <cell r="A9659">
            <v>64760</v>
          </cell>
          <cell r="B9659">
            <v>5080</v>
          </cell>
          <cell r="C9659">
            <v>43955.790752314817</v>
          </cell>
          <cell r="D9659">
            <v>9532</v>
          </cell>
          <cell r="E9659">
            <v>1200</v>
          </cell>
          <cell r="F9659">
            <v>43831.611388888887</v>
          </cell>
          <cell r="G9659">
            <v>0</v>
          </cell>
        </row>
        <row r="9660">
          <cell r="A9660">
            <v>64785</v>
          </cell>
          <cell r="B9660">
            <v>11484</v>
          </cell>
          <cell r="C9660">
            <v>43955.83734953704</v>
          </cell>
          <cell r="D9660">
            <v>4552</v>
          </cell>
          <cell r="E9660">
            <v>1200</v>
          </cell>
          <cell r="F9660">
            <v>43922.390960648147</v>
          </cell>
          <cell r="G9660">
            <v>0</v>
          </cell>
        </row>
        <row r="9661">
          <cell r="A9661">
            <v>64791</v>
          </cell>
          <cell r="B9661">
            <v>6761</v>
          </cell>
          <cell r="C9661">
            <v>43955.837905092587</v>
          </cell>
          <cell r="D9661">
            <v>4808</v>
          </cell>
          <cell r="E9661">
            <v>1200</v>
          </cell>
          <cell r="F9661">
            <v>43835.220995370371</v>
          </cell>
          <cell r="G9661">
            <v>0</v>
          </cell>
        </row>
        <row r="9662">
          <cell r="A9662">
            <v>64797</v>
          </cell>
          <cell r="B9662">
            <v>10053</v>
          </cell>
          <cell r="C9662">
            <v>43955.840185185189</v>
          </cell>
          <cell r="D9662">
            <v>955</v>
          </cell>
          <cell r="E9662">
            <v>1200</v>
          </cell>
          <cell r="F9662">
            <v>43952.412777777776</v>
          </cell>
          <cell r="G9662">
            <v>0</v>
          </cell>
        </row>
        <row r="9663">
          <cell r="A9663">
            <v>64802</v>
          </cell>
          <cell r="B9663">
            <v>1534</v>
          </cell>
          <cell r="C9663">
            <v>43955.843888888892</v>
          </cell>
          <cell r="D9663">
            <v>1305</v>
          </cell>
          <cell r="E9663">
            <v>1200</v>
          </cell>
          <cell r="F9663">
            <v>43922.021249999998</v>
          </cell>
          <cell r="G9663">
            <v>0</v>
          </cell>
        </row>
        <row r="9664">
          <cell r="A9664">
            <v>64808</v>
          </cell>
          <cell r="B9664">
            <v>9029</v>
          </cell>
          <cell r="C9664">
            <v>43955.852685185193</v>
          </cell>
          <cell r="D9664">
            <v>6210</v>
          </cell>
          <cell r="E9664">
            <v>1200</v>
          </cell>
          <cell r="F9664">
            <v>43922.62840277778</v>
          </cell>
          <cell r="G9664">
            <v>0</v>
          </cell>
        </row>
        <row r="9665">
          <cell r="A9665">
            <v>64811</v>
          </cell>
          <cell r="B9665">
            <v>11963</v>
          </cell>
          <cell r="C9665">
            <v>43955.857164351852</v>
          </cell>
          <cell r="D9665">
            <v>7642</v>
          </cell>
          <cell r="E9665">
            <v>1200</v>
          </cell>
          <cell r="F9665">
            <v>43923.15016203704</v>
          </cell>
          <cell r="G9665">
            <v>0</v>
          </cell>
        </row>
        <row r="9666">
          <cell r="A9666">
            <v>64818</v>
          </cell>
          <cell r="B9666">
            <v>4708</v>
          </cell>
          <cell r="C9666">
            <v>43955.87090277778</v>
          </cell>
          <cell r="D9666">
            <v>2271</v>
          </cell>
          <cell r="E9666">
            <v>1200</v>
          </cell>
          <cell r="F9666">
            <v>43922.063993055555</v>
          </cell>
          <cell r="G9666">
            <v>0</v>
          </cell>
        </row>
        <row r="9667">
          <cell r="A9667">
            <v>64820</v>
          </cell>
          <cell r="B9667">
            <v>105</v>
          </cell>
          <cell r="C9667">
            <v>43955.875821759262</v>
          </cell>
          <cell r="D9667">
            <v>6508</v>
          </cell>
          <cell r="E9667">
            <v>1200</v>
          </cell>
          <cell r="F9667">
            <v>43922.195034722223</v>
          </cell>
          <cell r="G9667">
            <v>0</v>
          </cell>
        </row>
        <row r="9668">
          <cell r="A9668">
            <v>64826</v>
          </cell>
          <cell r="B9668">
            <v>8005</v>
          </cell>
          <cell r="C9668">
            <v>43955.879479166673</v>
          </cell>
          <cell r="D9668">
            <v>2387</v>
          </cell>
          <cell r="E9668">
            <v>1200</v>
          </cell>
          <cell r="F9668">
            <v>43836.127511574072</v>
          </cell>
          <cell r="G9668">
            <v>0</v>
          </cell>
        </row>
        <row r="9669">
          <cell r="A9669">
            <v>64830</v>
          </cell>
          <cell r="B9669">
            <v>11682</v>
          </cell>
          <cell r="C9669">
            <v>43955.880185185182</v>
          </cell>
          <cell r="D9669">
            <v>2283</v>
          </cell>
          <cell r="E9669">
            <v>0</v>
          </cell>
          <cell r="F9669">
            <v>43834.745717592596</v>
          </cell>
          <cell r="G9669">
            <v>0</v>
          </cell>
        </row>
        <row r="9670">
          <cell r="A9670">
            <v>64838</v>
          </cell>
          <cell r="B9670">
            <v>9817</v>
          </cell>
          <cell r="C9670">
            <v>43955.896087962959</v>
          </cell>
          <cell r="D9670">
            <v>1670</v>
          </cell>
          <cell r="E9670">
            <v>1200</v>
          </cell>
          <cell r="F9670">
            <v>43952.049432870372</v>
          </cell>
          <cell r="G9670">
            <v>0</v>
          </cell>
        </row>
        <row r="9671">
          <cell r="A9671">
            <v>64843</v>
          </cell>
          <cell r="B9671">
            <v>1502</v>
          </cell>
          <cell r="C9671">
            <v>43955.905011574083</v>
          </cell>
          <cell r="D9671">
            <v>5204</v>
          </cell>
          <cell r="E9671">
            <v>1200</v>
          </cell>
          <cell r="F9671">
            <v>43922.600034722222</v>
          </cell>
          <cell r="G9671">
            <v>0</v>
          </cell>
        </row>
        <row r="9672">
          <cell r="A9672">
            <v>64848</v>
          </cell>
          <cell r="B9672">
            <v>3859</v>
          </cell>
          <cell r="C9672">
            <v>43955.905185185176</v>
          </cell>
          <cell r="D9672">
            <v>2283</v>
          </cell>
          <cell r="E9672">
            <v>1200</v>
          </cell>
          <cell r="F9672">
            <v>43834.745717592596</v>
          </cell>
          <cell r="G9672">
            <v>0</v>
          </cell>
        </row>
        <row r="9673">
          <cell r="A9673">
            <v>64853</v>
          </cell>
          <cell r="B9673">
            <v>7606</v>
          </cell>
          <cell r="C9673">
            <v>43955.910069444442</v>
          </cell>
          <cell r="D9673">
            <v>1737</v>
          </cell>
          <cell r="E9673">
            <v>1200</v>
          </cell>
          <cell r="F9673">
            <v>43923.047071759262</v>
          </cell>
          <cell r="G9673">
            <v>0</v>
          </cell>
        </row>
        <row r="9674">
          <cell r="A9674">
            <v>64858</v>
          </cell>
          <cell r="B9674">
            <v>12184</v>
          </cell>
          <cell r="C9674">
            <v>43955.913310185177</v>
          </cell>
          <cell r="D9674">
            <v>4808</v>
          </cell>
          <cell r="E9674">
            <v>1200</v>
          </cell>
          <cell r="F9674">
            <v>43835.220995370371</v>
          </cell>
          <cell r="G9674">
            <v>0</v>
          </cell>
        </row>
        <row r="9675">
          <cell r="A9675">
            <v>64864</v>
          </cell>
          <cell r="B9675">
            <v>13868</v>
          </cell>
          <cell r="C9675">
            <v>43955.914270833331</v>
          </cell>
          <cell r="D9675">
            <v>7990</v>
          </cell>
          <cell r="E9675">
            <v>1200</v>
          </cell>
          <cell r="F9675">
            <v>43953.033599537041</v>
          </cell>
          <cell r="G9675">
            <v>0</v>
          </cell>
        </row>
        <row r="9676">
          <cell r="A9676">
            <v>64867</v>
          </cell>
          <cell r="B9676">
            <v>10500</v>
          </cell>
          <cell r="C9676">
            <v>43955.915844907409</v>
          </cell>
          <cell r="D9676">
            <v>3989</v>
          </cell>
          <cell r="E9676">
            <v>1200</v>
          </cell>
          <cell r="F9676">
            <v>43863.083657407406</v>
          </cell>
          <cell r="G9676">
            <v>0</v>
          </cell>
        </row>
        <row r="9677">
          <cell r="A9677">
            <v>64874</v>
          </cell>
          <cell r="B9677">
            <v>13368</v>
          </cell>
          <cell r="C9677">
            <v>43955.917199074072</v>
          </cell>
          <cell r="D9677">
            <v>8404</v>
          </cell>
          <cell r="E9677">
            <v>1200</v>
          </cell>
          <cell r="F9677">
            <v>43862.8516087963</v>
          </cell>
          <cell r="G9677">
            <v>0</v>
          </cell>
        </row>
        <row r="9678">
          <cell r="A9678">
            <v>64876</v>
          </cell>
          <cell r="B9678">
            <v>13978</v>
          </cell>
          <cell r="C9678">
            <v>43955.922106481477</v>
          </cell>
          <cell r="D9678">
            <v>10487</v>
          </cell>
          <cell r="E9678">
            <v>1200</v>
          </cell>
          <cell r="F9678">
            <v>43953.794386574074</v>
          </cell>
          <cell r="G9678">
            <v>0</v>
          </cell>
        </row>
        <row r="9679">
          <cell r="A9679">
            <v>64879</v>
          </cell>
          <cell r="B9679">
            <v>6864</v>
          </cell>
          <cell r="C9679">
            <v>43955.922523148147</v>
          </cell>
          <cell r="D9679">
            <v>5484</v>
          </cell>
          <cell r="E9679">
            <v>960</v>
          </cell>
          <cell r="F9679">
            <v>43862.519675925927</v>
          </cell>
          <cell r="G9679">
            <v>0</v>
          </cell>
        </row>
        <row r="9680">
          <cell r="A9680">
            <v>64883</v>
          </cell>
          <cell r="B9680">
            <v>9132</v>
          </cell>
          <cell r="C9680">
            <v>43955.932141203702</v>
          </cell>
          <cell r="D9680">
            <v>5965</v>
          </cell>
          <cell r="E9680">
            <v>1200</v>
          </cell>
          <cell r="F9680">
            <v>43891.180185185185</v>
          </cell>
          <cell r="G9680">
            <v>0</v>
          </cell>
        </row>
        <row r="9681">
          <cell r="A9681">
            <v>64890</v>
          </cell>
          <cell r="B9681">
            <v>6761</v>
          </cell>
          <cell r="C9681">
            <v>43955.94054398148</v>
          </cell>
          <cell r="D9681">
            <v>2343</v>
          </cell>
          <cell r="E9681">
            <v>1200</v>
          </cell>
          <cell r="F9681">
            <v>43952.033032407409</v>
          </cell>
          <cell r="G9681">
            <v>0</v>
          </cell>
        </row>
        <row r="9682">
          <cell r="A9682">
            <v>64906</v>
          </cell>
          <cell r="B9682">
            <v>6751</v>
          </cell>
          <cell r="C9682">
            <v>43955.99145833333</v>
          </cell>
          <cell r="D9682">
            <v>878</v>
          </cell>
          <cell r="E9682">
            <v>1200</v>
          </cell>
          <cell r="F9682">
            <v>43922.969097222223</v>
          </cell>
          <cell r="G9682">
            <v>0</v>
          </cell>
        </row>
        <row r="9683">
          <cell r="A9683">
            <v>64910</v>
          </cell>
          <cell r="B9683">
            <v>5691</v>
          </cell>
          <cell r="C9683">
            <v>43955.992013888892</v>
          </cell>
          <cell r="D9683">
            <v>5927</v>
          </cell>
          <cell r="E9683">
            <v>1200</v>
          </cell>
          <cell r="F9683">
            <v>43862.03502314815</v>
          </cell>
          <cell r="G9683">
            <v>0</v>
          </cell>
        </row>
        <row r="9684">
          <cell r="A9684">
            <v>64913</v>
          </cell>
          <cell r="B9684">
            <v>1911</v>
          </cell>
          <cell r="C9684">
            <v>43955.993946759263</v>
          </cell>
          <cell r="D9684">
            <v>12504</v>
          </cell>
          <cell r="E9684">
            <v>1200</v>
          </cell>
          <cell r="F9684">
            <v>43833.397569444445</v>
          </cell>
          <cell r="G9684">
            <v>0</v>
          </cell>
        </row>
        <row r="9685">
          <cell r="A9685">
            <v>64915</v>
          </cell>
          <cell r="B9685">
            <v>13382</v>
          </cell>
          <cell r="C9685">
            <v>43956.007002314807</v>
          </cell>
          <cell r="D9685">
            <v>13813</v>
          </cell>
          <cell r="E9685">
            <v>1200</v>
          </cell>
          <cell r="F9685">
            <v>43923.310972222222</v>
          </cell>
          <cell r="G9685">
            <v>0</v>
          </cell>
        </row>
        <row r="9686">
          <cell r="A9686">
            <v>64926</v>
          </cell>
          <cell r="B9686">
            <v>9042</v>
          </cell>
          <cell r="C9686">
            <v>43956.019930555558</v>
          </cell>
          <cell r="D9686">
            <v>9982</v>
          </cell>
          <cell r="E9686">
            <v>960</v>
          </cell>
          <cell r="F9686">
            <v>43952.199270833335</v>
          </cell>
          <cell r="G9686">
            <v>0</v>
          </cell>
        </row>
        <row r="9687">
          <cell r="A9687">
            <v>64931</v>
          </cell>
          <cell r="B9687">
            <v>1518</v>
          </cell>
          <cell r="C9687">
            <v>43956.021585648137</v>
          </cell>
          <cell r="D9687">
            <v>3318</v>
          </cell>
          <cell r="E9687">
            <v>1200</v>
          </cell>
          <cell r="F9687">
            <v>43923.46261574074</v>
          </cell>
          <cell r="G9687">
            <v>0</v>
          </cell>
        </row>
        <row r="9688">
          <cell r="A9688">
            <v>64937</v>
          </cell>
          <cell r="B9688">
            <v>12872</v>
          </cell>
          <cell r="C9688">
            <v>43956.025949074072</v>
          </cell>
          <cell r="D9688">
            <v>6266</v>
          </cell>
          <cell r="E9688">
            <v>1200</v>
          </cell>
          <cell r="F9688">
            <v>43863.602118055554</v>
          </cell>
          <cell r="G9688">
            <v>0</v>
          </cell>
        </row>
        <row r="9689">
          <cell r="A9689">
            <v>64944</v>
          </cell>
          <cell r="B9689">
            <v>3112</v>
          </cell>
          <cell r="C9689">
            <v>43956.032349537039</v>
          </cell>
          <cell r="D9689">
            <v>3318</v>
          </cell>
          <cell r="E9689">
            <v>1200</v>
          </cell>
          <cell r="F9689">
            <v>43923.46261574074</v>
          </cell>
          <cell r="G9689">
            <v>0</v>
          </cell>
        </row>
        <row r="9690">
          <cell r="A9690">
            <v>64949</v>
          </cell>
          <cell r="B9690">
            <v>5794</v>
          </cell>
          <cell r="C9690">
            <v>43956.034085648149</v>
          </cell>
          <cell r="D9690">
            <v>11791</v>
          </cell>
          <cell r="E9690">
            <v>1200</v>
          </cell>
          <cell r="F9690">
            <v>43863.376111111109</v>
          </cell>
          <cell r="G9690">
            <v>0</v>
          </cell>
        </row>
        <row r="9691">
          <cell r="A9691">
            <v>64951</v>
          </cell>
          <cell r="B9691">
            <v>591</v>
          </cell>
          <cell r="C9691">
            <v>43956.040983796287</v>
          </cell>
          <cell r="D9691">
            <v>6631</v>
          </cell>
          <cell r="E9691">
            <v>1200</v>
          </cell>
          <cell r="F9691">
            <v>43952.977141203701</v>
          </cell>
          <cell r="G9691">
            <v>0</v>
          </cell>
        </row>
        <row r="9692">
          <cell r="A9692">
            <v>64956</v>
          </cell>
          <cell r="B9692">
            <v>8051</v>
          </cell>
          <cell r="C9692">
            <v>43956.046354166669</v>
          </cell>
          <cell r="D9692">
            <v>12030</v>
          </cell>
          <cell r="E9692">
            <v>1200</v>
          </cell>
          <cell r="F9692">
            <v>43832.412627314814</v>
          </cell>
          <cell r="G9692">
            <v>0</v>
          </cell>
        </row>
        <row r="9693">
          <cell r="A9693">
            <v>64959</v>
          </cell>
          <cell r="B9693">
            <v>3179</v>
          </cell>
          <cell r="C9693">
            <v>43956.047361111108</v>
          </cell>
          <cell r="D9693">
            <v>6210</v>
          </cell>
          <cell r="E9693">
            <v>1200</v>
          </cell>
          <cell r="F9693">
            <v>43922.62840277778</v>
          </cell>
          <cell r="G9693">
            <v>0</v>
          </cell>
        </row>
        <row r="9694">
          <cell r="A9694">
            <v>64964</v>
          </cell>
          <cell r="B9694">
            <v>4379</v>
          </cell>
          <cell r="C9694">
            <v>43956.051388888889</v>
          </cell>
          <cell r="D9694">
            <v>11835</v>
          </cell>
          <cell r="E9694">
            <v>1200</v>
          </cell>
          <cell r="F9694">
            <v>43922.844085648147</v>
          </cell>
          <cell r="G9694">
            <v>0</v>
          </cell>
        </row>
        <row r="9695">
          <cell r="A9695">
            <v>64970</v>
          </cell>
          <cell r="B9695">
            <v>11309</v>
          </cell>
          <cell r="C9695">
            <v>43956.061157407406</v>
          </cell>
          <cell r="D9695">
            <v>10304</v>
          </cell>
          <cell r="E9695">
            <v>960</v>
          </cell>
          <cell r="F9695">
            <v>43891.918229166666</v>
          </cell>
          <cell r="G9695">
            <v>0</v>
          </cell>
        </row>
        <row r="9696">
          <cell r="A9696">
            <v>64972</v>
          </cell>
          <cell r="B9696">
            <v>7897</v>
          </cell>
          <cell r="C9696">
            <v>43956.071944444448</v>
          </cell>
          <cell r="D9696">
            <v>2283</v>
          </cell>
          <cell r="E9696">
            <v>1200</v>
          </cell>
          <cell r="F9696">
            <v>43834.745717592596</v>
          </cell>
          <cell r="G9696">
            <v>0</v>
          </cell>
        </row>
        <row r="9697">
          <cell r="A9697">
            <v>64973</v>
          </cell>
          <cell r="B9697">
            <v>8293</v>
          </cell>
          <cell r="C9697">
            <v>43956.07949074074</v>
          </cell>
          <cell r="D9697">
            <v>13110</v>
          </cell>
          <cell r="E9697">
            <v>1200</v>
          </cell>
          <cell r="F9697">
            <v>43831.863842592589</v>
          </cell>
          <cell r="G9697">
            <v>0</v>
          </cell>
        </row>
        <row r="9698">
          <cell r="A9698">
            <v>64979</v>
          </cell>
          <cell r="B9698">
            <v>13691</v>
          </cell>
          <cell r="C9698">
            <v>43956.087800925918</v>
          </cell>
          <cell r="D9698">
            <v>2338</v>
          </cell>
          <cell r="E9698">
            <v>1200</v>
          </cell>
          <cell r="F9698">
            <v>43952.015902777777</v>
          </cell>
          <cell r="G9698">
            <v>0</v>
          </cell>
        </row>
        <row r="9699">
          <cell r="A9699">
            <v>64981</v>
          </cell>
          <cell r="B9699">
            <v>6775</v>
          </cell>
          <cell r="C9699">
            <v>43956.08798611111</v>
          </cell>
          <cell r="D9699">
            <v>10807</v>
          </cell>
          <cell r="E9699">
            <v>1200</v>
          </cell>
          <cell r="F9699">
            <v>43953.841516203705</v>
          </cell>
          <cell r="G9699">
            <v>0</v>
          </cell>
        </row>
        <row r="9700">
          <cell r="A9700">
            <v>64986</v>
          </cell>
          <cell r="B9700">
            <v>3899</v>
          </cell>
          <cell r="C9700">
            <v>43956.093310185177</v>
          </cell>
          <cell r="D9700">
            <v>9532</v>
          </cell>
          <cell r="E9700">
            <v>1200</v>
          </cell>
          <cell r="F9700">
            <v>43831.611388888887</v>
          </cell>
          <cell r="G9700">
            <v>0</v>
          </cell>
        </row>
        <row r="9701">
          <cell r="A9701">
            <v>64997</v>
          </cell>
          <cell r="B9701">
            <v>1162</v>
          </cell>
          <cell r="C9701">
            <v>43956.107083333343</v>
          </cell>
          <cell r="D9701">
            <v>12350</v>
          </cell>
          <cell r="E9701">
            <v>1200</v>
          </cell>
          <cell r="F9701">
            <v>43922.755370370367</v>
          </cell>
          <cell r="G9701">
            <v>0</v>
          </cell>
        </row>
        <row r="9702">
          <cell r="A9702">
            <v>65003</v>
          </cell>
          <cell r="B9702">
            <v>11769</v>
          </cell>
          <cell r="C9702">
            <v>43956.116064814807</v>
          </cell>
          <cell r="D9702">
            <v>11486</v>
          </cell>
          <cell r="E9702">
            <v>1200</v>
          </cell>
          <cell r="F9702">
            <v>43862.192118055558</v>
          </cell>
          <cell r="G9702">
            <v>0</v>
          </cell>
        </row>
        <row r="9703">
          <cell r="A9703">
            <v>65009</v>
          </cell>
          <cell r="B9703">
            <v>10212</v>
          </cell>
          <cell r="C9703">
            <v>43956.121238425927</v>
          </cell>
          <cell r="D9703">
            <v>3821</v>
          </cell>
          <cell r="E9703">
            <v>0</v>
          </cell>
          <cell r="F9703">
            <v>43835.019953703704</v>
          </cell>
          <cell r="G9703">
            <v>0</v>
          </cell>
        </row>
        <row r="9704">
          <cell r="A9704">
            <v>65015</v>
          </cell>
          <cell r="B9704">
            <v>13691</v>
          </cell>
          <cell r="C9704">
            <v>43956.127291666657</v>
          </cell>
          <cell r="D9704">
            <v>12504</v>
          </cell>
          <cell r="E9704">
            <v>1200</v>
          </cell>
          <cell r="F9704">
            <v>43833.397569444445</v>
          </cell>
          <cell r="G9704">
            <v>0</v>
          </cell>
        </row>
        <row r="9705">
          <cell r="A9705">
            <v>65020</v>
          </cell>
          <cell r="B9705">
            <v>2900</v>
          </cell>
          <cell r="C9705">
            <v>43956.142685185187</v>
          </cell>
          <cell r="D9705">
            <v>6266</v>
          </cell>
          <cell r="E9705">
            <v>960</v>
          </cell>
          <cell r="F9705">
            <v>43863.602118055554</v>
          </cell>
          <cell r="G9705">
            <v>0</v>
          </cell>
        </row>
        <row r="9706">
          <cell r="A9706">
            <v>65022</v>
          </cell>
          <cell r="B9706">
            <v>12294</v>
          </cell>
          <cell r="C9706">
            <v>43956.147800925923</v>
          </cell>
          <cell r="D9706">
            <v>13813</v>
          </cell>
          <cell r="E9706">
            <v>1200</v>
          </cell>
          <cell r="F9706">
            <v>43923.310972222222</v>
          </cell>
          <cell r="G9706">
            <v>0</v>
          </cell>
        </row>
        <row r="9707">
          <cell r="A9707">
            <v>65027</v>
          </cell>
          <cell r="B9707">
            <v>10065</v>
          </cell>
          <cell r="C9707">
            <v>43956.150069444448</v>
          </cell>
          <cell r="D9707">
            <v>6631</v>
          </cell>
          <cell r="E9707">
            <v>1200</v>
          </cell>
          <cell r="F9707">
            <v>43952.977141203701</v>
          </cell>
          <cell r="G9707">
            <v>0</v>
          </cell>
        </row>
        <row r="9708">
          <cell r="A9708">
            <v>65031</v>
          </cell>
          <cell r="B9708">
            <v>11733</v>
          </cell>
          <cell r="C9708">
            <v>43956.150613425933</v>
          </cell>
          <cell r="D9708">
            <v>5927</v>
          </cell>
          <cell r="E9708">
            <v>1200</v>
          </cell>
          <cell r="F9708">
            <v>43862.03502314815</v>
          </cell>
          <cell r="G9708">
            <v>0</v>
          </cell>
        </row>
        <row r="9709">
          <cell r="A9709">
            <v>65045</v>
          </cell>
          <cell r="B9709">
            <v>4456</v>
          </cell>
          <cell r="C9709">
            <v>43956.152800925927</v>
          </cell>
          <cell r="D9709">
            <v>4758</v>
          </cell>
          <cell r="E9709">
            <v>1200</v>
          </cell>
          <cell r="F9709">
            <v>43838.476377314815</v>
          </cell>
          <cell r="G9709">
            <v>0</v>
          </cell>
        </row>
        <row r="9710">
          <cell r="A9710">
            <v>65051</v>
          </cell>
          <cell r="B9710">
            <v>4031</v>
          </cell>
          <cell r="C9710">
            <v>43956.155995370369</v>
          </cell>
          <cell r="D9710">
            <v>4264</v>
          </cell>
          <cell r="E9710">
            <v>0</v>
          </cell>
          <cell r="F9710">
            <v>43922.337789351855</v>
          </cell>
          <cell r="G9710">
            <v>0</v>
          </cell>
        </row>
        <row r="9711">
          <cell r="A9711">
            <v>65061</v>
          </cell>
          <cell r="B9711">
            <v>7238</v>
          </cell>
          <cell r="C9711">
            <v>43956.157326388893</v>
          </cell>
          <cell r="D9711">
            <v>8436</v>
          </cell>
          <cell r="E9711">
            <v>1200</v>
          </cell>
          <cell r="F9711">
            <v>43862.029675925929</v>
          </cell>
          <cell r="G9711">
            <v>0</v>
          </cell>
        </row>
        <row r="9712">
          <cell r="A9712">
            <v>65063</v>
          </cell>
          <cell r="B9712">
            <v>5951</v>
          </cell>
          <cell r="C9712">
            <v>43956.160254629627</v>
          </cell>
          <cell r="D9712">
            <v>5965</v>
          </cell>
          <cell r="E9712">
            <v>1200</v>
          </cell>
          <cell r="F9712">
            <v>43891.180185185185</v>
          </cell>
          <cell r="G9712">
            <v>0</v>
          </cell>
        </row>
        <row r="9713">
          <cell r="A9713">
            <v>65069</v>
          </cell>
          <cell r="B9713">
            <v>13413</v>
          </cell>
          <cell r="C9713">
            <v>43956.169050925928</v>
          </cell>
          <cell r="D9713">
            <v>9356</v>
          </cell>
          <cell r="E9713">
            <v>1200</v>
          </cell>
          <cell r="F9713">
            <v>43862.707141203704</v>
          </cell>
          <cell r="G9713">
            <v>0</v>
          </cell>
        </row>
        <row r="9714">
          <cell r="A9714">
            <v>65071</v>
          </cell>
          <cell r="B9714">
            <v>4147</v>
          </cell>
          <cell r="C9714">
            <v>43956.1718287037</v>
          </cell>
          <cell r="D9714">
            <v>13813</v>
          </cell>
          <cell r="E9714">
            <v>960</v>
          </cell>
          <cell r="F9714">
            <v>43923.310972222222</v>
          </cell>
          <cell r="G9714">
            <v>0</v>
          </cell>
        </row>
        <row r="9715">
          <cell r="A9715">
            <v>65074</v>
          </cell>
          <cell r="B9715">
            <v>13379</v>
          </cell>
          <cell r="C9715">
            <v>43956.176180555558</v>
          </cell>
          <cell r="D9715">
            <v>6631</v>
          </cell>
          <cell r="E9715">
            <v>1200</v>
          </cell>
          <cell r="F9715">
            <v>43952.977141203701</v>
          </cell>
          <cell r="G9715">
            <v>0</v>
          </cell>
        </row>
        <row r="9716">
          <cell r="A9716">
            <v>65080</v>
          </cell>
          <cell r="B9716">
            <v>3670</v>
          </cell>
          <cell r="C9716">
            <v>43956.180231481478</v>
          </cell>
          <cell r="D9716">
            <v>4808</v>
          </cell>
          <cell r="E9716">
            <v>1200</v>
          </cell>
          <cell r="F9716">
            <v>43835.220995370371</v>
          </cell>
          <cell r="G9716">
            <v>0</v>
          </cell>
        </row>
        <row r="9717">
          <cell r="A9717">
            <v>65090</v>
          </cell>
          <cell r="B9717">
            <v>8062</v>
          </cell>
          <cell r="C9717">
            <v>43956.218738425923</v>
          </cell>
          <cell r="D9717">
            <v>2387</v>
          </cell>
          <cell r="E9717">
            <v>1200</v>
          </cell>
          <cell r="F9717">
            <v>43836.127511574072</v>
          </cell>
          <cell r="G9717">
            <v>0</v>
          </cell>
        </row>
        <row r="9718">
          <cell r="A9718">
            <v>65100</v>
          </cell>
          <cell r="B9718">
            <v>13011</v>
          </cell>
          <cell r="C9718">
            <v>43956.22892361111</v>
          </cell>
          <cell r="D9718">
            <v>5994</v>
          </cell>
          <cell r="E9718">
            <v>1200</v>
          </cell>
          <cell r="F9718">
            <v>43833.741469907407</v>
          </cell>
          <cell r="G9718">
            <v>0</v>
          </cell>
        </row>
        <row r="9719">
          <cell r="A9719">
            <v>65105</v>
          </cell>
          <cell r="B9719">
            <v>13132</v>
          </cell>
          <cell r="C9719">
            <v>43956.230023148149</v>
          </cell>
          <cell r="D9719">
            <v>7878</v>
          </cell>
          <cell r="E9719">
            <v>1200</v>
          </cell>
          <cell r="F9719">
            <v>43891.070462962962</v>
          </cell>
          <cell r="G9719">
            <v>0</v>
          </cell>
        </row>
        <row r="9720">
          <cell r="A9720">
            <v>65108</v>
          </cell>
          <cell r="B9720">
            <v>13011</v>
          </cell>
          <cell r="C9720">
            <v>43956.237638888888</v>
          </cell>
          <cell r="D9720">
            <v>5612</v>
          </cell>
          <cell r="E9720">
            <v>1200</v>
          </cell>
          <cell r="F9720">
            <v>43891.11309027778</v>
          </cell>
          <cell r="G9720">
            <v>0</v>
          </cell>
        </row>
        <row r="9721">
          <cell r="A9721">
            <v>65111</v>
          </cell>
          <cell r="B9721">
            <v>9663</v>
          </cell>
          <cell r="C9721">
            <v>43956.238958333342</v>
          </cell>
          <cell r="D9721">
            <v>4478</v>
          </cell>
          <cell r="E9721">
            <v>1200</v>
          </cell>
          <cell r="F9721">
            <v>43892.460312499999</v>
          </cell>
          <cell r="G9721">
            <v>0</v>
          </cell>
        </row>
        <row r="9722">
          <cell r="A9722">
            <v>65112</v>
          </cell>
          <cell r="B9722">
            <v>13156</v>
          </cell>
          <cell r="C9722">
            <v>43956.268136574072</v>
          </cell>
          <cell r="D9722">
            <v>3821</v>
          </cell>
          <cell r="E9722">
            <v>0</v>
          </cell>
          <cell r="F9722">
            <v>43835.019953703704</v>
          </cell>
          <cell r="G9722">
            <v>0</v>
          </cell>
        </row>
        <row r="9723">
          <cell r="A9723">
            <v>65114</v>
          </cell>
          <cell r="B9723">
            <v>12589</v>
          </cell>
          <cell r="C9723">
            <v>43956.272511574083</v>
          </cell>
          <cell r="D9723">
            <v>10783</v>
          </cell>
          <cell r="E9723">
            <v>1200</v>
          </cell>
          <cell r="F9723">
            <v>43862.838495370372</v>
          </cell>
          <cell r="G9723">
            <v>0</v>
          </cell>
        </row>
        <row r="9724">
          <cell r="A9724">
            <v>65127</v>
          </cell>
          <cell r="B9724">
            <v>11094</v>
          </cell>
          <cell r="C9724">
            <v>43956.295219907413</v>
          </cell>
          <cell r="D9724">
            <v>4478</v>
          </cell>
          <cell r="E9724">
            <v>1200</v>
          </cell>
          <cell r="F9724">
            <v>43892.460312499999</v>
          </cell>
          <cell r="G9724">
            <v>0</v>
          </cell>
        </row>
        <row r="9725">
          <cell r="A9725">
            <v>65128</v>
          </cell>
          <cell r="B9725">
            <v>4567</v>
          </cell>
          <cell r="C9725">
            <v>43956.300173611111</v>
          </cell>
          <cell r="D9725">
            <v>8404</v>
          </cell>
          <cell r="E9725">
            <v>0</v>
          </cell>
          <cell r="F9725">
            <v>43862.8516087963</v>
          </cell>
          <cell r="G9725">
            <v>0</v>
          </cell>
        </row>
        <row r="9726">
          <cell r="A9726">
            <v>65131</v>
          </cell>
          <cell r="B9726">
            <v>712</v>
          </cell>
          <cell r="C9726">
            <v>43956.307650462957</v>
          </cell>
          <cell r="D9726">
            <v>1737</v>
          </cell>
          <cell r="E9726">
            <v>1200</v>
          </cell>
          <cell r="F9726">
            <v>43923.047071759262</v>
          </cell>
          <cell r="G9726">
            <v>0</v>
          </cell>
        </row>
        <row r="9727">
          <cell r="A9727">
            <v>65142</v>
          </cell>
          <cell r="B9727">
            <v>1021</v>
          </cell>
          <cell r="C9727">
            <v>43956.322083333333</v>
          </cell>
          <cell r="D9727">
            <v>1670</v>
          </cell>
          <cell r="E9727">
            <v>1200</v>
          </cell>
          <cell r="F9727">
            <v>43952.049432870372</v>
          </cell>
          <cell r="G9727">
            <v>0</v>
          </cell>
        </row>
        <row r="9728">
          <cell r="A9728">
            <v>65153</v>
          </cell>
          <cell r="B9728">
            <v>12157</v>
          </cell>
          <cell r="C9728">
            <v>43956.341678240737</v>
          </cell>
          <cell r="D9728">
            <v>2200</v>
          </cell>
          <cell r="E9728">
            <v>1200</v>
          </cell>
          <cell r="F9728">
            <v>43924.120613425926</v>
          </cell>
          <cell r="G9728">
            <v>0</v>
          </cell>
        </row>
        <row r="9729">
          <cell r="A9729">
            <v>65165</v>
          </cell>
          <cell r="B9729">
            <v>5171</v>
          </cell>
          <cell r="C9729">
            <v>43956.349351851852</v>
          </cell>
          <cell r="D9729">
            <v>9816</v>
          </cell>
          <cell r="E9729">
            <v>1200</v>
          </cell>
          <cell r="F9729">
            <v>43922.273946759262</v>
          </cell>
          <cell r="G9729">
            <v>0</v>
          </cell>
        </row>
        <row r="9730">
          <cell r="A9730">
            <v>65166</v>
          </cell>
          <cell r="B9730">
            <v>712</v>
          </cell>
          <cell r="C9730">
            <v>43956.351076388892</v>
          </cell>
          <cell r="D9730">
            <v>7642</v>
          </cell>
          <cell r="E9730">
            <v>1200</v>
          </cell>
          <cell r="F9730">
            <v>43923.15016203704</v>
          </cell>
          <cell r="G9730">
            <v>0</v>
          </cell>
        </row>
        <row r="9731">
          <cell r="A9731">
            <v>65171</v>
          </cell>
          <cell r="B9731">
            <v>6918</v>
          </cell>
          <cell r="C9731">
            <v>43956.356956018521</v>
          </cell>
          <cell r="D9731">
            <v>8064</v>
          </cell>
          <cell r="E9731">
            <v>1200</v>
          </cell>
          <cell r="F9731">
            <v>43832.876203703701</v>
          </cell>
          <cell r="G9731">
            <v>0</v>
          </cell>
        </row>
        <row r="9732">
          <cell r="A9732">
            <v>65183</v>
          </cell>
          <cell r="B9732">
            <v>4273</v>
          </cell>
          <cell r="C9732">
            <v>43956.372719907413</v>
          </cell>
          <cell r="D9732">
            <v>8436</v>
          </cell>
          <cell r="E9732">
            <v>1200</v>
          </cell>
          <cell r="F9732">
            <v>43862.029675925929</v>
          </cell>
          <cell r="G9732">
            <v>0</v>
          </cell>
        </row>
        <row r="9733">
          <cell r="A9733">
            <v>65186</v>
          </cell>
          <cell r="B9733">
            <v>729</v>
          </cell>
          <cell r="C9733">
            <v>43956.383067129631</v>
          </cell>
          <cell r="D9733">
            <v>10304</v>
          </cell>
          <cell r="E9733">
            <v>1200</v>
          </cell>
          <cell r="F9733">
            <v>43891.918229166666</v>
          </cell>
          <cell r="G9733">
            <v>0</v>
          </cell>
        </row>
        <row r="9734">
          <cell r="A9734">
            <v>65190</v>
          </cell>
          <cell r="B9734">
            <v>13379</v>
          </cell>
          <cell r="C9734">
            <v>43956.388715277782</v>
          </cell>
          <cell r="D9734">
            <v>9356</v>
          </cell>
          <cell r="E9734">
            <v>0</v>
          </cell>
          <cell r="F9734">
            <v>43862.707141203704</v>
          </cell>
          <cell r="G9734">
            <v>0</v>
          </cell>
        </row>
        <row r="9735">
          <cell r="A9735">
            <v>65191</v>
          </cell>
          <cell r="B9735">
            <v>6176</v>
          </cell>
          <cell r="C9735">
            <v>43956.402870370373</v>
          </cell>
          <cell r="D9735">
            <v>10111</v>
          </cell>
          <cell r="E9735">
            <v>1200</v>
          </cell>
          <cell r="F9735">
            <v>43891.165625000001</v>
          </cell>
          <cell r="G9735">
            <v>0</v>
          </cell>
        </row>
        <row r="9736">
          <cell r="A9736">
            <v>65201</v>
          </cell>
          <cell r="B9736">
            <v>8051</v>
          </cell>
          <cell r="C9736">
            <v>43956.409479166658</v>
          </cell>
          <cell r="D9736">
            <v>6508</v>
          </cell>
          <cell r="E9736">
            <v>1200</v>
          </cell>
          <cell r="F9736">
            <v>43922.195034722223</v>
          </cell>
          <cell r="G9736">
            <v>0</v>
          </cell>
        </row>
        <row r="9737">
          <cell r="A9737">
            <v>65207</v>
          </cell>
          <cell r="B9737">
            <v>7611</v>
          </cell>
          <cell r="C9737">
            <v>43956.415625000001</v>
          </cell>
          <cell r="D9737">
            <v>7062</v>
          </cell>
          <cell r="E9737">
            <v>1200</v>
          </cell>
          <cell r="F9737">
            <v>43832.040196759262</v>
          </cell>
          <cell r="G9737">
            <v>0</v>
          </cell>
        </row>
        <row r="9738">
          <cell r="A9738">
            <v>65213</v>
          </cell>
          <cell r="B9738">
            <v>1884</v>
          </cell>
          <cell r="C9738">
            <v>43956.423981481479</v>
          </cell>
          <cell r="D9738">
            <v>2251</v>
          </cell>
          <cell r="E9738">
            <v>1200</v>
          </cell>
          <cell r="F9738">
            <v>43923.152268518519</v>
          </cell>
          <cell r="G9738">
            <v>0</v>
          </cell>
        </row>
        <row r="9739">
          <cell r="A9739">
            <v>65220</v>
          </cell>
          <cell r="B9739">
            <v>765</v>
          </cell>
          <cell r="C9739">
            <v>43956.427384259259</v>
          </cell>
          <cell r="D9739">
            <v>3346</v>
          </cell>
          <cell r="E9739">
            <v>1200</v>
          </cell>
          <cell r="F9739">
            <v>43862.038483796299</v>
          </cell>
          <cell r="G9739">
            <v>0</v>
          </cell>
        </row>
        <row r="9740">
          <cell r="A9740">
            <v>65227</v>
          </cell>
          <cell r="B9740">
            <v>10943</v>
          </cell>
          <cell r="C9740">
            <v>43956.429108796299</v>
          </cell>
          <cell r="D9740">
            <v>13813</v>
          </cell>
          <cell r="E9740">
            <v>1200</v>
          </cell>
          <cell r="F9740">
            <v>43923.310972222222</v>
          </cell>
          <cell r="G9740">
            <v>0</v>
          </cell>
        </row>
        <row r="9741">
          <cell r="A9741">
            <v>65228</v>
          </cell>
          <cell r="B9741">
            <v>584</v>
          </cell>
          <cell r="C9741">
            <v>43956.436840277784</v>
          </cell>
          <cell r="D9741">
            <v>13184</v>
          </cell>
          <cell r="E9741">
            <v>1200</v>
          </cell>
          <cell r="F9741">
            <v>43832.858287037037</v>
          </cell>
          <cell r="G9741">
            <v>0</v>
          </cell>
        </row>
        <row r="9742">
          <cell r="A9742">
            <v>65230</v>
          </cell>
          <cell r="B9742">
            <v>12994</v>
          </cell>
          <cell r="C9742">
            <v>43956.444594907407</v>
          </cell>
          <cell r="D9742">
            <v>5484</v>
          </cell>
          <cell r="E9742">
            <v>1200</v>
          </cell>
          <cell r="F9742">
            <v>43862.519675925927</v>
          </cell>
          <cell r="G9742">
            <v>0</v>
          </cell>
        </row>
        <row r="9743">
          <cell r="A9743">
            <v>65242</v>
          </cell>
          <cell r="B9743">
            <v>3789</v>
          </cell>
          <cell r="C9743">
            <v>43956.468402777777</v>
          </cell>
          <cell r="D9743">
            <v>851</v>
          </cell>
          <cell r="E9743">
            <v>0</v>
          </cell>
          <cell r="F9743">
            <v>43922.252476851849</v>
          </cell>
          <cell r="G9743">
            <v>0</v>
          </cell>
        </row>
        <row r="9744">
          <cell r="A9744">
            <v>65243</v>
          </cell>
          <cell r="B9744">
            <v>8332</v>
          </cell>
          <cell r="C9744">
            <v>43956.478206018517</v>
          </cell>
          <cell r="D9744">
            <v>7062</v>
          </cell>
          <cell r="E9744">
            <v>960</v>
          </cell>
          <cell r="F9744">
            <v>43832.040196759262</v>
          </cell>
          <cell r="G9744">
            <v>0</v>
          </cell>
        </row>
        <row r="9745">
          <cell r="A9745">
            <v>65252</v>
          </cell>
          <cell r="B9745">
            <v>1851</v>
          </cell>
          <cell r="C9745">
            <v>43956.486076388886</v>
          </cell>
          <cell r="D9745">
            <v>2405</v>
          </cell>
          <cell r="E9745">
            <v>0</v>
          </cell>
          <cell r="F9745">
            <v>43891.569097222222</v>
          </cell>
          <cell r="G9745">
            <v>0</v>
          </cell>
        </row>
        <row r="9746">
          <cell r="A9746">
            <v>65254</v>
          </cell>
          <cell r="B9746">
            <v>6196</v>
          </cell>
          <cell r="C9746">
            <v>43956.486828703702</v>
          </cell>
          <cell r="D9746">
            <v>6844</v>
          </cell>
          <cell r="E9746">
            <v>960</v>
          </cell>
          <cell r="F9746">
            <v>43891.224456018521</v>
          </cell>
          <cell r="G9746">
            <v>0</v>
          </cell>
        </row>
        <row r="9747">
          <cell r="A9747">
            <v>65256</v>
          </cell>
          <cell r="B9747">
            <v>565</v>
          </cell>
          <cell r="C9747">
            <v>43956.487372685187</v>
          </cell>
          <cell r="D9747">
            <v>2283</v>
          </cell>
          <cell r="E9747">
            <v>1200</v>
          </cell>
          <cell r="F9747">
            <v>43834.745717592596</v>
          </cell>
          <cell r="G9747">
            <v>0</v>
          </cell>
        </row>
        <row r="9748">
          <cell r="A9748">
            <v>65261</v>
          </cell>
          <cell r="B9748">
            <v>8869</v>
          </cell>
          <cell r="C9748">
            <v>43956.49732638889</v>
          </cell>
          <cell r="D9748">
            <v>10487</v>
          </cell>
          <cell r="E9748">
            <v>1200</v>
          </cell>
          <cell r="F9748">
            <v>43953.794386574074</v>
          </cell>
          <cell r="G9748">
            <v>0</v>
          </cell>
        </row>
        <row r="9749">
          <cell r="A9749">
            <v>65269</v>
          </cell>
          <cell r="B9749">
            <v>1236</v>
          </cell>
          <cell r="C9749">
            <v>43956.502951388888</v>
          </cell>
          <cell r="D9749">
            <v>4808</v>
          </cell>
          <cell r="E9749">
            <v>1200</v>
          </cell>
          <cell r="F9749">
            <v>43835.220995370371</v>
          </cell>
          <cell r="G9749">
            <v>0</v>
          </cell>
        </row>
        <row r="9750">
          <cell r="A9750">
            <v>65279</v>
          </cell>
          <cell r="B9750">
            <v>1518</v>
          </cell>
          <cell r="C9750">
            <v>43956.507384259261</v>
          </cell>
          <cell r="D9750">
            <v>6631</v>
          </cell>
          <cell r="E9750">
            <v>0</v>
          </cell>
          <cell r="F9750">
            <v>43952.977141203701</v>
          </cell>
          <cell r="G9750">
            <v>0</v>
          </cell>
        </row>
        <row r="9751">
          <cell r="A9751">
            <v>65285</v>
          </cell>
          <cell r="B9751">
            <v>12025</v>
          </cell>
          <cell r="C9751">
            <v>43956.508912037039</v>
          </cell>
          <cell r="D9751">
            <v>2200</v>
          </cell>
          <cell r="E9751">
            <v>1200</v>
          </cell>
          <cell r="F9751">
            <v>43924.120613425926</v>
          </cell>
          <cell r="G9751">
            <v>0</v>
          </cell>
        </row>
        <row r="9752">
          <cell r="A9752">
            <v>65287</v>
          </cell>
          <cell r="B9752">
            <v>10474</v>
          </cell>
          <cell r="C9752">
            <v>43956.510925925933</v>
          </cell>
          <cell r="D9752">
            <v>3821</v>
          </cell>
          <cell r="E9752">
            <v>1200</v>
          </cell>
          <cell r="F9752">
            <v>43835.019953703704</v>
          </cell>
          <cell r="G9752">
            <v>0</v>
          </cell>
        </row>
        <row r="9753">
          <cell r="A9753">
            <v>65293</v>
          </cell>
          <cell r="B9753">
            <v>11487</v>
          </cell>
          <cell r="C9753">
            <v>43956.516909722217</v>
          </cell>
          <cell r="D9753">
            <v>3318</v>
          </cell>
          <cell r="E9753">
            <v>1200</v>
          </cell>
          <cell r="F9753">
            <v>43923.46261574074</v>
          </cell>
          <cell r="G9753">
            <v>0</v>
          </cell>
        </row>
        <row r="9754">
          <cell r="A9754">
            <v>65300</v>
          </cell>
          <cell r="B9754">
            <v>3518</v>
          </cell>
          <cell r="C9754">
            <v>43956.518182870372</v>
          </cell>
          <cell r="D9754">
            <v>7878</v>
          </cell>
          <cell r="E9754">
            <v>1200</v>
          </cell>
          <cell r="F9754">
            <v>43891.070462962962</v>
          </cell>
          <cell r="G9754">
            <v>0</v>
          </cell>
        </row>
        <row r="9755">
          <cell r="A9755">
            <v>65305</v>
          </cell>
          <cell r="B9755">
            <v>9817</v>
          </cell>
          <cell r="C9755">
            <v>43956.522372685176</v>
          </cell>
          <cell r="D9755">
            <v>11954</v>
          </cell>
          <cell r="E9755">
            <v>1200</v>
          </cell>
          <cell r="F9755">
            <v>43922.163784722223</v>
          </cell>
          <cell r="G9755">
            <v>0</v>
          </cell>
        </row>
        <row r="9756">
          <cell r="A9756">
            <v>65317</v>
          </cell>
          <cell r="B9756">
            <v>8051</v>
          </cell>
          <cell r="C9756">
            <v>43956.533182870371</v>
          </cell>
          <cell r="D9756">
            <v>13184</v>
          </cell>
          <cell r="E9756">
            <v>1200</v>
          </cell>
          <cell r="F9756">
            <v>43832.858287037037</v>
          </cell>
          <cell r="G9756">
            <v>0</v>
          </cell>
        </row>
        <row r="9757">
          <cell r="A9757">
            <v>65319</v>
          </cell>
          <cell r="B9757">
            <v>1234</v>
          </cell>
          <cell r="C9757">
            <v>43956.536076388889</v>
          </cell>
          <cell r="D9757">
            <v>6210</v>
          </cell>
          <cell r="E9757">
            <v>1200</v>
          </cell>
          <cell r="F9757">
            <v>43922.62840277778</v>
          </cell>
          <cell r="G9757">
            <v>0</v>
          </cell>
        </row>
        <row r="9758">
          <cell r="A9758">
            <v>65327</v>
          </cell>
          <cell r="B9758">
            <v>6232</v>
          </cell>
          <cell r="C9758">
            <v>43956.55028935185</v>
          </cell>
          <cell r="D9758">
            <v>7990</v>
          </cell>
          <cell r="E9758">
            <v>1200</v>
          </cell>
          <cell r="F9758">
            <v>43953.033599537041</v>
          </cell>
          <cell r="G9758">
            <v>0</v>
          </cell>
        </row>
        <row r="9759">
          <cell r="A9759">
            <v>65330</v>
          </cell>
          <cell r="B9759">
            <v>570</v>
          </cell>
          <cell r="C9759">
            <v>43956.554606481477</v>
          </cell>
          <cell r="D9759">
            <v>7062</v>
          </cell>
          <cell r="E9759">
            <v>1200</v>
          </cell>
          <cell r="F9759">
            <v>43832.040196759262</v>
          </cell>
          <cell r="G9759">
            <v>0</v>
          </cell>
        </row>
        <row r="9760">
          <cell r="A9760">
            <v>65334</v>
          </cell>
          <cell r="B9760">
            <v>7595</v>
          </cell>
          <cell r="C9760">
            <v>43956.563067129631</v>
          </cell>
          <cell r="D9760">
            <v>1570</v>
          </cell>
          <cell r="E9760">
            <v>1200</v>
          </cell>
          <cell r="F9760">
            <v>43891.105428240742</v>
          </cell>
          <cell r="G9760">
            <v>0</v>
          </cell>
        </row>
        <row r="9761">
          <cell r="A9761">
            <v>65341</v>
          </cell>
          <cell r="B9761">
            <v>9132</v>
          </cell>
          <cell r="C9761">
            <v>43956.56521990741</v>
          </cell>
          <cell r="D9761">
            <v>5484</v>
          </cell>
          <cell r="E9761">
            <v>1200</v>
          </cell>
          <cell r="F9761">
            <v>43862.519675925927</v>
          </cell>
          <cell r="G9761">
            <v>0</v>
          </cell>
        </row>
        <row r="9762">
          <cell r="A9762">
            <v>65356</v>
          </cell>
          <cell r="B9762">
            <v>5220</v>
          </cell>
          <cell r="C9762">
            <v>43956.581238425933</v>
          </cell>
          <cell r="D9762">
            <v>12711</v>
          </cell>
          <cell r="E9762">
            <v>1200</v>
          </cell>
          <cell r="F9762">
            <v>43862.756041666667</v>
          </cell>
          <cell r="G9762">
            <v>0</v>
          </cell>
        </row>
        <row r="9763">
          <cell r="A9763">
            <v>65360</v>
          </cell>
          <cell r="B9763">
            <v>1084</v>
          </cell>
          <cell r="C9763">
            <v>43956.582465277781</v>
          </cell>
          <cell r="D9763">
            <v>8930</v>
          </cell>
          <cell r="E9763">
            <v>1200</v>
          </cell>
          <cell r="F9763">
            <v>43833.209201388891</v>
          </cell>
          <cell r="G9763">
            <v>0</v>
          </cell>
        </row>
        <row r="9764">
          <cell r="A9764">
            <v>65364</v>
          </cell>
          <cell r="B9764">
            <v>1233</v>
          </cell>
          <cell r="C9764">
            <v>43956.595729166656</v>
          </cell>
          <cell r="D9764">
            <v>4264</v>
          </cell>
          <cell r="E9764">
            <v>960</v>
          </cell>
          <cell r="F9764">
            <v>43922.337789351855</v>
          </cell>
          <cell r="G9764">
            <v>0</v>
          </cell>
        </row>
        <row r="9765">
          <cell r="A9765">
            <v>65373</v>
          </cell>
          <cell r="B9765">
            <v>7420</v>
          </cell>
          <cell r="C9765">
            <v>43956.606689814813</v>
          </cell>
          <cell r="D9765">
            <v>3989</v>
          </cell>
          <cell r="E9765">
            <v>1200</v>
          </cell>
          <cell r="F9765">
            <v>43863.083657407406</v>
          </cell>
          <cell r="G9765">
            <v>0</v>
          </cell>
        </row>
        <row r="9766">
          <cell r="A9766">
            <v>65380</v>
          </cell>
          <cell r="B9766">
            <v>4549</v>
          </cell>
          <cell r="C9766">
            <v>43956.607557870368</v>
          </cell>
          <cell r="D9766">
            <v>6353</v>
          </cell>
          <cell r="E9766">
            <v>1200</v>
          </cell>
          <cell r="F9766">
            <v>43891.160011574073</v>
          </cell>
          <cell r="G9766">
            <v>0</v>
          </cell>
        </row>
        <row r="9767">
          <cell r="A9767">
            <v>65381</v>
          </cell>
          <cell r="B9767">
            <v>13626</v>
          </cell>
          <cell r="C9767">
            <v>43956.607893518521</v>
          </cell>
          <cell r="D9767">
            <v>5994</v>
          </cell>
          <cell r="E9767">
            <v>1200</v>
          </cell>
          <cell r="F9767">
            <v>43833.741469907407</v>
          </cell>
          <cell r="G9767">
            <v>0</v>
          </cell>
        </row>
        <row r="9768">
          <cell r="A9768">
            <v>65382</v>
          </cell>
          <cell r="B9768">
            <v>3646</v>
          </cell>
          <cell r="C9768">
            <v>43956.611273148148</v>
          </cell>
          <cell r="D9768">
            <v>2387</v>
          </cell>
          <cell r="E9768">
            <v>1200</v>
          </cell>
          <cell r="F9768">
            <v>43836.127511574072</v>
          </cell>
          <cell r="G9768">
            <v>0</v>
          </cell>
        </row>
        <row r="9769">
          <cell r="A9769">
            <v>65386</v>
          </cell>
          <cell r="B9769">
            <v>1410</v>
          </cell>
          <cell r="C9769">
            <v>43956.613506944443</v>
          </cell>
          <cell r="D9769">
            <v>10304</v>
          </cell>
          <cell r="E9769">
            <v>1200</v>
          </cell>
          <cell r="F9769">
            <v>43891.918229166666</v>
          </cell>
          <cell r="G9769">
            <v>0</v>
          </cell>
        </row>
        <row r="9770">
          <cell r="A9770">
            <v>65391</v>
          </cell>
          <cell r="B9770">
            <v>10360</v>
          </cell>
          <cell r="C9770">
            <v>43956.616574074083</v>
          </cell>
          <cell r="D9770">
            <v>8930</v>
          </cell>
          <cell r="E9770">
            <v>1200</v>
          </cell>
          <cell r="F9770">
            <v>43833.209201388891</v>
          </cell>
          <cell r="G9770">
            <v>0</v>
          </cell>
        </row>
        <row r="9771">
          <cell r="A9771">
            <v>65392</v>
          </cell>
          <cell r="B9771">
            <v>1763</v>
          </cell>
          <cell r="C9771">
            <v>43956.621377314812</v>
          </cell>
          <cell r="D9771">
            <v>6266</v>
          </cell>
          <cell r="E9771">
            <v>1200</v>
          </cell>
          <cell r="F9771">
            <v>43863.602118055554</v>
          </cell>
          <cell r="G9771">
            <v>0</v>
          </cell>
        </row>
        <row r="9772">
          <cell r="A9772">
            <v>65398</v>
          </cell>
          <cell r="B9772">
            <v>105</v>
          </cell>
          <cell r="C9772">
            <v>43956.624803240738</v>
          </cell>
          <cell r="D9772">
            <v>9982</v>
          </cell>
          <cell r="E9772">
            <v>1200</v>
          </cell>
          <cell r="F9772">
            <v>43952.199270833335</v>
          </cell>
          <cell r="G9772">
            <v>0</v>
          </cell>
        </row>
        <row r="9773">
          <cell r="A9773">
            <v>65405</v>
          </cell>
          <cell r="B9773">
            <v>1201</v>
          </cell>
          <cell r="C9773">
            <v>43956.625625000001</v>
          </cell>
          <cell r="D9773">
            <v>4120</v>
          </cell>
          <cell r="E9773">
            <v>1200</v>
          </cell>
          <cell r="F9773">
            <v>43952.016840277778</v>
          </cell>
          <cell r="G9773">
            <v>0</v>
          </cell>
        </row>
        <row r="9774">
          <cell r="A9774">
            <v>65406</v>
          </cell>
          <cell r="B9774">
            <v>2041</v>
          </cell>
          <cell r="C9774">
            <v>43956.642997685187</v>
          </cell>
          <cell r="D9774">
            <v>8436</v>
          </cell>
          <cell r="E9774">
            <v>1200</v>
          </cell>
          <cell r="F9774">
            <v>43862.029675925929</v>
          </cell>
          <cell r="G9774">
            <v>0</v>
          </cell>
        </row>
        <row r="9775">
          <cell r="A9775">
            <v>65416</v>
          </cell>
          <cell r="B9775">
            <v>8588</v>
          </cell>
          <cell r="C9775">
            <v>43956.647511574083</v>
          </cell>
          <cell r="D9775">
            <v>851</v>
          </cell>
          <cell r="E9775">
            <v>0</v>
          </cell>
          <cell r="F9775">
            <v>43922.252476851849</v>
          </cell>
          <cell r="G9775">
            <v>0</v>
          </cell>
        </row>
        <row r="9776">
          <cell r="A9776">
            <v>65418</v>
          </cell>
          <cell r="B9776">
            <v>6864</v>
          </cell>
          <cell r="C9776">
            <v>43956.647789351853</v>
          </cell>
          <cell r="D9776">
            <v>4264</v>
          </cell>
          <cell r="E9776">
            <v>1200</v>
          </cell>
          <cell r="F9776">
            <v>43922.337789351855</v>
          </cell>
          <cell r="G9776">
            <v>0</v>
          </cell>
        </row>
        <row r="9777">
          <cell r="A9777">
            <v>65421</v>
          </cell>
          <cell r="B9777">
            <v>5951</v>
          </cell>
          <cell r="C9777">
            <v>43956.655833333331</v>
          </cell>
          <cell r="D9777">
            <v>6403</v>
          </cell>
          <cell r="E9777">
            <v>1200</v>
          </cell>
          <cell r="F9777">
            <v>43922.923217592594</v>
          </cell>
          <cell r="G9777">
            <v>0</v>
          </cell>
        </row>
        <row r="9778">
          <cell r="A9778">
            <v>65427</v>
          </cell>
          <cell r="B9778">
            <v>4223</v>
          </cell>
          <cell r="C9778">
            <v>43956.659953703696</v>
          </cell>
          <cell r="D9778">
            <v>8436</v>
          </cell>
          <cell r="E9778">
            <v>0</v>
          </cell>
          <cell r="F9778">
            <v>43862.029675925929</v>
          </cell>
          <cell r="G9778">
            <v>0</v>
          </cell>
        </row>
        <row r="9779">
          <cell r="A9779">
            <v>65430</v>
          </cell>
          <cell r="B9779">
            <v>4147</v>
          </cell>
          <cell r="C9779">
            <v>43956.662210648137</v>
          </cell>
          <cell r="D9779">
            <v>6962</v>
          </cell>
          <cell r="E9779">
            <v>1200</v>
          </cell>
          <cell r="F9779">
            <v>43922.213738425926</v>
          </cell>
          <cell r="G9779">
            <v>0</v>
          </cell>
        </row>
        <row r="9780">
          <cell r="A9780">
            <v>65444</v>
          </cell>
          <cell r="B9780">
            <v>13672</v>
          </cell>
          <cell r="C9780">
            <v>43956.675868055558</v>
          </cell>
          <cell r="D9780">
            <v>10487</v>
          </cell>
          <cell r="E9780">
            <v>960</v>
          </cell>
          <cell r="F9780">
            <v>43953.794386574074</v>
          </cell>
          <cell r="G9780">
            <v>0</v>
          </cell>
        </row>
        <row r="9781">
          <cell r="A9781">
            <v>65450</v>
          </cell>
          <cell r="B9781">
            <v>6384</v>
          </cell>
          <cell r="C9781">
            <v>43956.686296296299</v>
          </cell>
          <cell r="D9781">
            <v>5612</v>
          </cell>
          <cell r="E9781">
            <v>1200</v>
          </cell>
          <cell r="F9781">
            <v>43891.11309027778</v>
          </cell>
          <cell r="G9781">
            <v>0</v>
          </cell>
        </row>
        <row r="9782">
          <cell r="A9782">
            <v>65453</v>
          </cell>
          <cell r="B9782">
            <v>9853</v>
          </cell>
          <cell r="C9782">
            <v>43956.693506944437</v>
          </cell>
          <cell r="D9782">
            <v>12030</v>
          </cell>
          <cell r="E9782">
            <v>1200</v>
          </cell>
          <cell r="F9782">
            <v>43832.412627314814</v>
          </cell>
          <cell r="G9782">
            <v>0</v>
          </cell>
        </row>
        <row r="9783">
          <cell r="A9783">
            <v>65457</v>
          </cell>
          <cell r="B9783">
            <v>213</v>
          </cell>
          <cell r="C9783">
            <v>43956.699224537027</v>
          </cell>
          <cell r="D9783">
            <v>8404</v>
          </cell>
          <cell r="E9783">
            <v>960</v>
          </cell>
          <cell r="F9783">
            <v>43862.8516087963</v>
          </cell>
          <cell r="G9783">
            <v>0</v>
          </cell>
        </row>
        <row r="9784">
          <cell r="A9784">
            <v>65463</v>
          </cell>
          <cell r="B9784">
            <v>130</v>
          </cell>
          <cell r="C9784">
            <v>43956.70385416667</v>
          </cell>
          <cell r="D9784">
            <v>4552</v>
          </cell>
          <cell r="E9784">
            <v>1200</v>
          </cell>
          <cell r="F9784">
            <v>43922.390960648147</v>
          </cell>
          <cell r="G9784">
            <v>0</v>
          </cell>
        </row>
        <row r="9785">
          <cell r="A9785">
            <v>65469</v>
          </cell>
          <cell r="B9785">
            <v>511</v>
          </cell>
          <cell r="C9785">
            <v>43956.704039351847</v>
          </cell>
          <cell r="D9785">
            <v>6844</v>
          </cell>
          <cell r="E9785">
            <v>1200</v>
          </cell>
          <cell r="F9785">
            <v>43891.224456018521</v>
          </cell>
          <cell r="G9785">
            <v>0</v>
          </cell>
        </row>
        <row r="9786">
          <cell r="A9786">
            <v>65475</v>
          </cell>
          <cell r="B9786">
            <v>11487</v>
          </cell>
          <cell r="C9786">
            <v>43956.705729166657</v>
          </cell>
          <cell r="D9786">
            <v>2338</v>
          </cell>
          <cell r="E9786">
            <v>1200</v>
          </cell>
          <cell r="F9786">
            <v>43952.015902777777</v>
          </cell>
          <cell r="G9786">
            <v>0</v>
          </cell>
        </row>
        <row r="9787">
          <cell r="A9787">
            <v>65477</v>
          </cell>
          <cell r="B9787">
            <v>5543</v>
          </cell>
          <cell r="C9787">
            <v>43956.70585648148</v>
          </cell>
          <cell r="D9787">
            <v>11835</v>
          </cell>
          <cell r="E9787">
            <v>960</v>
          </cell>
          <cell r="F9787">
            <v>43922.844085648147</v>
          </cell>
          <cell r="G9787">
            <v>0</v>
          </cell>
        </row>
        <row r="9788">
          <cell r="A9788">
            <v>65484</v>
          </cell>
          <cell r="B9788">
            <v>862</v>
          </cell>
          <cell r="C9788">
            <v>43956.710787037038</v>
          </cell>
          <cell r="D9788">
            <v>6403</v>
          </cell>
          <cell r="E9788">
            <v>960</v>
          </cell>
          <cell r="F9788">
            <v>43922.923217592594</v>
          </cell>
          <cell r="G9788">
            <v>0</v>
          </cell>
        </row>
        <row r="9789">
          <cell r="A9789">
            <v>65488</v>
          </cell>
          <cell r="B9789">
            <v>1940</v>
          </cell>
          <cell r="C9789">
            <v>43956.710972222223</v>
          </cell>
          <cell r="D9789">
            <v>6508</v>
          </cell>
          <cell r="E9789">
            <v>1200</v>
          </cell>
          <cell r="F9789">
            <v>43922.195034722223</v>
          </cell>
          <cell r="G9789">
            <v>0</v>
          </cell>
        </row>
        <row r="9790">
          <cell r="A9790">
            <v>65492</v>
          </cell>
          <cell r="B9790">
            <v>10297</v>
          </cell>
          <cell r="C9790">
            <v>43956.718807870369</v>
          </cell>
          <cell r="D9790">
            <v>7642</v>
          </cell>
          <cell r="E9790">
            <v>1200</v>
          </cell>
          <cell r="F9790">
            <v>43923.15016203704</v>
          </cell>
          <cell r="G9790">
            <v>0</v>
          </cell>
        </row>
        <row r="9791">
          <cell r="A9791">
            <v>65497</v>
          </cell>
          <cell r="B9791">
            <v>1249</v>
          </cell>
          <cell r="C9791">
            <v>43956.720879629633</v>
          </cell>
          <cell r="D9791">
            <v>7990</v>
          </cell>
          <cell r="E9791">
            <v>0</v>
          </cell>
          <cell r="F9791">
            <v>43953.033599537041</v>
          </cell>
          <cell r="G9791">
            <v>0</v>
          </cell>
        </row>
        <row r="9792">
          <cell r="A9792">
            <v>65517</v>
          </cell>
          <cell r="B9792">
            <v>4787</v>
          </cell>
          <cell r="C9792">
            <v>43956.738055555557</v>
          </cell>
          <cell r="D9792">
            <v>5484</v>
          </cell>
          <cell r="E9792">
            <v>1200</v>
          </cell>
          <cell r="F9792">
            <v>43862.519675925927</v>
          </cell>
          <cell r="G9792">
            <v>0</v>
          </cell>
        </row>
        <row r="9793">
          <cell r="A9793">
            <v>65519</v>
          </cell>
          <cell r="B9793">
            <v>3112</v>
          </cell>
          <cell r="C9793">
            <v>43956.746041666673</v>
          </cell>
          <cell r="D9793">
            <v>2405</v>
          </cell>
          <cell r="E9793">
            <v>960</v>
          </cell>
          <cell r="F9793">
            <v>43891.569097222222</v>
          </cell>
          <cell r="G9793">
            <v>0</v>
          </cell>
        </row>
        <row r="9794">
          <cell r="A9794">
            <v>65523</v>
          </cell>
          <cell r="B9794">
            <v>7516</v>
          </cell>
          <cell r="C9794">
            <v>43956.75571759259</v>
          </cell>
          <cell r="D9794">
            <v>8436</v>
          </cell>
          <cell r="E9794">
            <v>1200</v>
          </cell>
          <cell r="F9794">
            <v>43862.029675925929</v>
          </cell>
          <cell r="G9794">
            <v>0</v>
          </cell>
        </row>
        <row r="9795">
          <cell r="A9795">
            <v>65531</v>
          </cell>
          <cell r="B9795">
            <v>10809</v>
          </cell>
          <cell r="C9795">
            <v>43956.769837962973</v>
          </cell>
          <cell r="D9795">
            <v>3346</v>
          </cell>
          <cell r="E9795">
            <v>1200</v>
          </cell>
          <cell r="F9795">
            <v>43862.038483796299</v>
          </cell>
          <cell r="G9795">
            <v>0</v>
          </cell>
        </row>
        <row r="9796">
          <cell r="A9796">
            <v>65537</v>
          </cell>
          <cell r="B9796">
            <v>12157</v>
          </cell>
          <cell r="C9796">
            <v>43956.771122685182</v>
          </cell>
          <cell r="D9796">
            <v>1670</v>
          </cell>
          <cell r="E9796">
            <v>1200</v>
          </cell>
          <cell r="F9796">
            <v>43952.049432870372</v>
          </cell>
          <cell r="G9796">
            <v>0</v>
          </cell>
        </row>
        <row r="9797">
          <cell r="A9797">
            <v>65543</v>
          </cell>
          <cell r="B9797">
            <v>2909</v>
          </cell>
          <cell r="C9797">
            <v>43956.776261574072</v>
          </cell>
          <cell r="D9797">
            <v>1241</v>
          </cell>
          <cell r="E9797">
            <v>1200</v>
          </cell>
          <cell r="F9797">
            <v>43862.258877314816</v>
          </cell>
          <cell r="G9797">
            <v>0</v>
          </cell>
        </row>
        <row r="9798">
          <cell r="A9798">
            <v>65544</v>
          </cell>
          <cell r="B9798">
            <v>1201</v>
          </cell>
          <cell r="C9798">
            <v>43956.779247685183</v>
          </cell>
          <cell r="D9798">
            <v>4478</v>
          </cell>
          <cell r="E9798">
            <v>1200</v>
          </cell>
          <cell r="F9798">
            <v>43892.460312499999</v>
          </cell>
          <cell r="G9798">
            <v>0</v>
          </cell>
        </row>
        <row r="9799">
          <cell r="A9799">
            <v>65545</v>
          </cell>
          <cell r="B9799">
            <v>6707</v>
          </cell>
          <cell r="C9799">
            <v>43956.779328703713</v>
          </cell>
          <cell r="D9799">
            <v>4284</v>
          </cell>
          <cell r="E9799">
            <v>1200</v>
          </cell>
          <cell r="F9799">
            <v>43922.838472222225</v>
          </cell>
          <cell r="G9799">
            <v>0</v>
          </cell>
        </row>
        <row r="9800">
          <cell r="A9800">
            <v>65550</v>
          </cell>
          <cell r="B9800">
            <v>3859</v>
          </cell>
          <cell r="C9800">
            <v>43956.7893287037</v>
          </cell>
          <cell r="D9800">
            <v>4758</v>
          </cell>
          <cell r="E9800">
            <v>0</v>
          </cell>
          <cell r="F9800">
            <v>43838.476377314815</v>
          </cell>
          <cell r="G9800">
            <v>0</v>
          </cell>
        </row>
        <row r="9801">
          <cell r="A9801">
            <v>65554</v>
          </cell>
          <cell r="B9801">
            <v>6539</v>
          </cell>
          <cell r="C9801">
            <v>43956.789467592593</v>
          </cell>
          <cell r="D9801">
            <v>11700</v>
          </cell>
          <cell r="E9801">
            <v>1200</v>
          </cell>
          <cell r="F9801">
            <v>43833.01934027778</v>
          </cell>
          <cell r="G9801">
            <v>0</v>
          </cell>
        </row>
        <row r="9802">
          <cell r="A9802">
            <v>65557</v>
          </cell>
          <cell r="B9802">
            <v>6232</v>
          </cell>
          <cell r="C9802">
            <v>43956.791550925933</v>
          </cell>
          <cell r="D9802">
            <v>9309</v>
          </cell>
          <cell r="E9802">
            <v>0</v>
          </cell>
          <cell r="F9802">
            <v>43862.647430555553</v>
          </cell>
          <cell r="G9802">
            <v>0</v>
          </cell>
        </row>
        <row r="9803">
          <cell r="A9803">
            <v>65559</v>
          </cell>
          <cell r="B9803">
            <v>6954</v>
          </cell>
          <cell r="C9803">
            <v>43956.803784722222</v>
          </cell>
          <cell r="D9803">
            <v>831</v>
          </cell>
          <cell r="E9803">
            <v>1200</v>
          </cell>
          <cell r="F9803">
            <v>43952.334629629629</v>
          </cell>
          <cell r="G9803">
            <v>0</v>
          </cell>
        </row>
        <row r="9804">
          <cell r="A9804">
            <v>65561</v>
          </cell>
          <cell r="B9804">
            <v>13319</v>
          </cell>
          <cell r="C9804">
            <v>43956.812557870369</v>
          </cell>
          <cell r="D9804">
            <v>9193</v>
          </cell>
          <cell r="E9804">
            <v>1200</v>
          </cell>
          <cell r="F9804">
            <v>43922.429456018515</v>
          </cell>
          <cell r="G9804">
            <v>0</v>
          </cell>
        </row>
        <row r="9805">
          <cell r="A9805">
            <v>65563</v>
          </cell>
          <cell r="B9805">
            <v>11916</v>
          </cell>
          <cell r="C9805">
            <v>43956.812627314823</v>
          </cell>
          <cell r="D9805">
            <v>5204</v>
          </cell>
          <cell r="E9805">
            <v>1200</v>
          </cell>
          <cell r="F9805">
            <v>43922.600034722222</v>
          </cell>
          <cell r="G9805">
            <v>0</v>
          </cell>
        </row>
        <row r="9806">
          <cell r="A9806">
            <v>65568</v>
          </cell>
          <cell r="B9806">
            <v>5162</v>
          </cell>
          <cell r="C9806">
            <v>43956.816203703696</v>
          </cell>
          <cell r="D9806">
            <v>7062</v>
          </cell>
          <cell r="E9806">
            <v>1200</v>
          </cell>
          <cell r="F9806">
            <v>43832.040196759262</v>
          </cell>
          <cell r="G9806">
            <v>0</v>
          </cell>
        </row>
        <row r="9807">
          <cell r="A9807">
            <v>65573</v>
          </cell>
          <cell r="B9807">
            <v>11960</v>
          </cell>
          <cell r="C9807">
            <v>43956.822118055563</v>
          </cell>
          <cell r="D9807">
            <v>12776</v>
          </cell>
          <cell r="E9807">
            <v>1200</v>
          </cell>
          <cell r="F9807">
            <v>43838.515555555554</v>
          </cell>
          <cell r="G9807">
            <v>0</v>
          </cell>
        </row>
        <row r="9808">
          <cell r="A9808">
            <v>65578</v>
          </cell>
          <cell r="B9808">
            <v>6954</v>
          </cell>
          <cell r="C9808">
            <v>43956.829097222217</v>
          </cell>
          <cell r="D9808">
            <v>2338</v>
          </cell>
          <cell r="E9808">
            <v>1200</v>
          </cell>
          <cell r="F9808">
            <v>43952.015902777777</v>
          </cell>
          <cell r="G9808">
            <v>0</v>
          </cell>
        </row>
        <row r="9809">
          <cell r="A9809">
            <v>65581</v>
          </cell>
          <cell r="B9809">
            <v>4689</v>
          </cell>
          <cell r="C9809">
            <v>43956.831180555557</v>
          </cell>
          <cell r="D9809">
            <v>851</v>
          </cell>
          <cell r="E9809">
            <v>1200</v>
          </cell>
          <cell r="F9809">
            <v>43922.252476851849</v>
          </cell>
          <cell r="G9809">
            <v>0</v>
          </cell>
        </row>
        <row r="9810">
          <cell r="A9810">
            <v>65592</v>
          </cell>
          <cell r="B9810">
            <v>3404</v>
          </cell>
          <cell r="C9810">
            <v>43956.841134259259</v>
          </cell>
          <cell r="D9810">
            <v>7062</v>
          </cell>
          <cell r="E9810">
            <v>1200</v>
          </cell>
          <cell r="F9810">
            <v>43832.040196759262</v>
          </cell>
          <cell r="G9810">
            <v>0</v>
          </cell>
        </row>
        <row r="9811">
          <cell r="A9811">
            <v>65595</v>
          </cell>
          <cell r="B9811">
            <v>1675</v>
          </cell>
          <cell r="C9811">
            <v>43956.84642361111</v>
          </cell>
          <cell r="D9811">
            <v>9356</v>
          </cell>
          <cell r="E9811">
            <v>1200</v>
          </cell>
          <cell r="F9811">
            <v>43862.707141203704</v>
          </cell>
          <cell r="G9811">
            <v>0</v>
          </cell>
        </row>
        <row r="9812">
          <cell r="A9812">
            <v>65600</v>
          </cell>
          <cell r="B9812">
            <v>2806</v>
          </cell>
          <cell r="C9812">
            <v>43956.85292824074</v>
          </cell>
          <cell r="D9812">
            <v>4808</v>
          </cell>
          <cell r="E9812">
            <v>1200</v>
          </cell>
          <cell r="F9812">
            <v>43835.220995370371</v>
          </cell>
          <cell r="G9812">
            <v>0</v>
          </cell>
        </row>
        <row r="9813">
          <cell r="A9813">
            <v>65601</v>
          </cell>
          <cell r="B9813">
            <v>7974</v>
          </cell>
          <cell r="C9813">
            <v>43956.856296296297</v>
          </cell>
          <cell r="D9813">
            <v>8930</v>
          </cell>
          <cell r="E9813">
            <v>1200</v>
          </cell>
          <cell r="F9813">
            <v>43833.209201388891</v>
          </cell>
          <cell r="G9813">
            <v>0</v>
          </cell>
        </row>
        <row r="9814">
          <cell r="A9814">
            <v>65612</v>
          </cell>
          <cell r="B9814">
            <v>10101</v>
          </cell>
          <cell r="C9814">
            <v>43956.860856481479</v>
          </cell>
          <cell r="D9814">
            <v>9532</v>
          </cell>
          <cell r="E9814">
            <v>1200</v>
          </cell>
          <cell r="F9814">
            <v>43831.611388888887</v>
          </cell>
          <cell r="G9814">
            <v>0</v>
          </cell>
        </row>
        <row r="9815">
          <cell r="A9815">
            <v>65616</v>
          </cell>
          <cell r="B9815">
            <v>194</v>
          </cell>
          <cell r="C9815">
            <v>43956.870104166657</v>
          </cell>
          <cell r="D9815">
            <v>6508</v>
          </cell>
          <cell r="E9815">
            <v>1200</v>
          </cell>
          <cell r="F9815">
            <v>43922.195034722223</v>
          </cell>
          <cell r="G9815">
            <v>0</v>
          </cell>
        </row>
        <row r="9816">
          <cell r="A9816">
            <v>65624</v>
          </cell>
          <cell r="B9816">
            <v>11343</v>
          </cell>
          <cell r="C9816">
            <v>43956.872106481482</v>
          </cell>
          <cell r="D9816">
            <v>12160</v>
          </cell>
          <cell r="E9816">
            <v>1200</v>
          </cell>
          <cell r="F9816">
            <v>43891.025983796295</v>
          </cell>
          <cell r="G9816">
            <v>0</v>
          </cell>
        </row>
        <row r="9817">
          <cell r="A9817">
            <v>65632</v>
          </cell>
          <cell r="B9817">
            <v>8791</v>
          </cell>
          <cell r="C9817">
            <v>43956.895069444443</v>
          </cell>
          <cell r="D9817">
            <v>3989</v>
          </cell>
          <cell r="E9817">
            <v>1200</v>
          </cell>
          <cell r="F9817">
            <v>43863.083657407406</v>
          </cell>
          <cell r="G9817">
            <v>0</v>
          </cell>
        </row>
        <row r="9818">
          <cell r="A9818">
            <v>65633</v>
          </cell>
          <cell r="B9818">
            <v>10532</v>
          </cell>
          <cell r="C9818">
            <v>43956.906238425923</v>
          </cell>
          <cell r="D9818">
            <v>9532</v>
          </cell>
          <cell r="E9818">
            <v>1200</v>
          </cell>
          <cell r="F9818">
            <v>43831.611388888887</v>
          </cell>
          <cell r="G9818">
            <v>0</v>
          </cell>
        </row>
        <row r="9819">
          <cell r="A9819">
            <v>65640</v>
          </cell>
          <cell r="B9819">
            <v>6191</v>
          </cell>
          <cell r="C9819">
            <v>43956.909386574072</v>
          </cell>
          <cell r="D9819">
            <v>2387</v>
          </cell>
          <cell r="E9819">
            <v>1200</v>
          </cell>
          <cell r="F9819">
            <v>43836.127511574072</v>
          </cell>
          <cell r="G9819">
            <v>0</v>
          </cell>
        </row>
        <row r="9820">
          <cell r="A9820">
            <v>65643</v>
          </cell>
          <cell r="B9820">
            <v>9663</v>
          </cell>
          <cell r="C9820">
            <v>43956.912893518522</v>
          </cell>
          <cell r="D9820">
            <v>5927</v>
          </cell>
          <cell r="E9820">
            <v>1200</v>
          </cell>
          <cell r="F9820">
            <v>43862.03502314815</v>
          </cell>
          <cell r="G9820">
            <v>0</v>
          </cell>
        </row>
        <row r="9821">
          <cell r="A9821">
            <v>65649</v>
          </cell>
          <cell r="B9821">
            <v>10065</v>
          </cell>
          <cell r="C9821">
            <v>43956.919444444437</v>
          </cell>
          <cell r="D9821">
            <v>8064</v>
          </cell>
          <cell r="E9821">
            <v>1200</v>
          </cell>
          <cell r="F9821">
            <v>43832.876203703701</v>
          </cell>
          <cell r="G9821">
            <v>0</v>
          </cell>
        </row>
        <row r="9822">
          <cell r="A9822">
            <v>65651</v>
          </cell>
          <cell r="B9822">
            <v>8620</v>
          </cell>
          <cell r="C9822">
            <v>43956.927673611113</v>
          </cell>
          <cell r="D9822">
            <v>2405</v>
          </cell>
          <cell r="E9822">
            <v>1200</v>
          </cell>
          <cell r="F9822">
            <v>43891.569097222222</v>
          </cell>
          <cell r="G9822">
            <v>0</v>
          </cell>
        </row>
        <row r="9823">
          <cell r="A9823">
            <v>65660</v>
          </cell>
          <cell r="B9823">
            <v>7849</v>
          </cell>
          <cell r="C9823">
            <v>43956.934120370373</v>
          </cell>
          <cell r="D9823">
            <v>5204</v>
          </cell>
          <cell r="E9823">
            <v>1200</v>
          </cell>
          <cell r="F9823">
            <v>43922.600034722222</v>
          </cell>
          <cell r="G9823">
            <v>0</v>
          </cell>
        </row>
        <row r="9824">
          <cell r="A9824">
            <v>65661</v>
          </cell>
          <cell r="B9824">
            <v>213</v>
          </cell>
          <cell r="C9824">
            <v>43956.934560185182</v>
          </cell>
          <cell r="D9824">
            <v>12504</v>
          </cell>
          <cell r="E9824">
            <v>1200</v>
          </cell>
          <cell r="F9824">
            <v>43833.397569444445</v>
          </cell>
          <cell r="G9824">
            <v>0</v>
          </cell>
        </row>
        <row r="9825">
          <cell r="A9825">
            <v>65672</v>
          </cell>
          <cell r="B9825">
            <v>13488</v>
          </cell>
          <cell r="C9825">
            <v>43956.959953703707</v>
          </cell>
          <cell r="D9825">
            <v>4891</v>
          </cell>
          <cell r="E9825">
            <v>1200</v>
          </cell>
          <cell r="F9825">
            <v>43862.105497685188</v>
          </cell>
          <cell r="G9825">
            <v>0</v>
          </cell>
        </row>
        <row r="9826">
          <cell r="A9826">
            <v>65679</v>
          </cell>
          <cell r="B9826">
            <v>13978</v>
          </cell>
          <cell r="C9826">
            <v>43956.991319444453</v>
          </cell>
          <cell r="D9826">
            <v>4972</v>
          </cell>
          <cell r="E9826">
            <v>1200</v>
          </cell>
          <cell r="F9826">
            <v>43952.029305555552</v>
          </cell>
          <cell r="G9826">
            <v>0</v>
          </cell>
        </row>
        <row r="9827">
          <cell r="A9827">
            <v>65683</v>
          </cell>
          <cell r="B9827">
            <v>12157</v>
          </cell>
          <cell r="C9827">
            <v>43956.99322916667</v>
          </cell>
          <cell r="D9827">
            <v>11486</v>
          </cell>
          <cell r="E9827">
            <v>1200</v>
          </cell>
          <cell r="F9827">
            <v>43862.192118055558</v>
          </cell>
          <cell r="G9827">
            <v>0</v>
          </cell>
        </row>
        <row r="9828">
          <cell r="A9828">
            <v>65690</v>
          </cell>
          <cell r="B9828">
            <v>8525</v>
          </cell>
          <cell r="C9828">
            <v>43956.997407407413</v>
          </cell>
          <cell r="D9828">
            <v>9816</v>
          </cell>
          <cell r="E9828">
            <v>1200</v>
          </cell>
          <cell r="F9828">
            <v>43922.273946759262</v>
          </cell>
          <cell r="G9828">
            <v>0</v>
          </cell>
        </row>
        <row r="9829">
          <cell r="A9829">
            <v>65694</v>
          </cell>
          <cell r="B9829">
            <v>116</v>
          </cell>
          <cell r="C9829">
            <v>43957.002569444441</v>
          </cell>
          <cell r="D9829">
            <v>11285</v>
          </cell>
          <cell r="E9829">
            <v>0</v>
          </cell>
          <cell r="F9829">
            <v>43833.440925925926</v>
          </cell>
          <cell r="G9829">
            <v>0</v>
          </cell>
        </row>
        <row r="9830">
          <cell r="A9830">
            <v>65698</v>
          </cell>
          <cell r="B9830">
            <v>10156</v>
          </cell>
          <cell r="C9830">
            <v>43957.00440972222</v>
          </cell>
          <cell r="D9830">
            <v>11835</v>
          </cell>
          <cell r="E9830">
            <v>1200</v>
          </cell>
          <cell r="F9830">
            <v>43922.844085648147</v>
          </cell>
          <cell r="G9830">
            <v>0</v>
          </cell>
        </row>
        <row r="9831">
          <cell r="A9831">
            <v>65702</v>
          </cell>
          <cell r="B9831">
            <v>10613</v>
          </cell>
          <cell r="C9831">
            <v>43957.004895833343</v>
          </cell>
          <cell r="D9831">
            <v>13813</v>
          </cell>
          <cell r="E9831">
            <v>1200</v>
          </cell>
          <cell r="F9831">
            <v>43923.310972222222</v>
          </cell>
          <cell r="G9831">
            <v>0</v>
          </cell>
        </row>
        <row r="9832">
          <cell r="A9832">
            <v>65704</v>
          </cell>
          <cell r="B9832">
            <v>13618</v>
          </cell>
          <cell r="C9832">
            <v>43957.011620370373</v>
          </cell>
          <cell r="D9832">
            <v>878</v>
          </cell>
          <cell r="E9832">
            <v>1200</v>
          </cell>
          <cell r="F9832">
            <v>43922.969097222223</v>
          </cell>
          <cell r="G9832">
            <v>0</v>
          </cell>
        </row>
        <row r="9833">
          <cell r="A9833">
            <v>65711</v>
          </cell>
          <cell r="B9833">
            <v>5951</v>
          </cell>
          <cell r="C9833">
            <v>43957.011747685188</v>
          </cell>
          <cell r="D9833">
            <v>10304</v>
          </cell>
          <cell r="E9833">
            <v>1200</v>
          </cell>
          <cell r="F9833">
            <v>43891.918229166666</v>
          </cell>
          <cell r="G9833">
            <v>0</v>
          </cell>
        </row>
        <row r="9834">
          <cell r="A9834">
            <v>65713</v>
          </cell>
          <cell r="B9834">
            <v>7243</v>
          </cell>
          <cell r="C9834">
            <v>43957.014953703707</v>
          </cell>
          <cell r="D9834">
            <v>831</v>
          </cell>
          <cell r="E9834">
            <v>1200</v>
          </cell>
          <cell r="F9834">
            <v>43952.334629629629</v>
          </cell>
          <cell r="G9834">
            <v>0</v>
          </cell>
        </row>
        <row r="9835">
          <cell r="A9835">
            <v>65714</v>
          </cell>
          <cell r="B9835">
            <v>1581</v>
          </cell>
          <cell r="C9835">
            <v>43957.016018518523</v>
          </cell>
          <cell r="D9835">
            <v>12160</v>
          </cell>
          <cell r="E9835">
            <v>1200</v>
          </cell>
          <cell r="F9835">
            <v>43891.025983796295</v>
          </cell>
          <cell r="G9835">
            <v>0</v>
          </cell>
        </row>
        <row r="9836">
          <cell r="A9836">
            <v>65718</v>
          </cell>
          <cell r="B9836">
            <v>8144</v>
          </cell>
          <cell r="C9836">
            <v>43957.016585648147</v>
          </cell>
          <cell r="D9836">
            <v>11954</v>
          </cell>
          <cell r="E9836">
            <v>1200</v>
          </cell>
          <cell r="F9836">
            <v>43922.163784722223</v>
          </cell>
          <cell r="G9836">
            <v>0</v>
          </cell>
        </row>
        <row r="9837">
          <cell r="A9837">
            <v>65727</v>
          </cell>
          <cell r="B9837">
            <v>6323</v>
          </cell>
          <cell r="C9837">
            <v>43957.021585648137</v>
          </cell>
          <cell r="D9837">
            <v>11726</v>
          </cell>
          <cell r="E9837">
            <v>1200</v>
          </cell>
          <cell r="F9837">
            <v>43835.526423611111</v>
          </cell>
          <cell r="G9837">
            <v>0</v>
          </cell>
        </row>
        <row r="9838">
          <cell r="A9838">
            <v>65732</v>
          </cell>
          <cell r="B9838">
            <v>9450</v>
          </cell>
          <cell r="C9838">
            <v>43957.0237037037</v>
          </cell>
          <cell r="D9838">
            <v>851</v>
          </cell>
          <cell r="E9838">
            <v>1200</v>
          </cell>
          <cell r="F9838">
            <v>43922.252476851849</v>
          </cell>
          <cell r="G9838">
            <v>0</v>
          </cell>
        </row>
        <row r="9839">
          <cell r="A9839">
            <v>65745</v>
          </cell>
          <cell r="B9839">
            <v>2487</v>
          </cell>
          <cell r="C9839">
            <v>43957.058981481481</v>
          </cell>
          <cell r="D9839">
            <v>7642</v>
          </cell>
          <cell r="E9839">
            <v>1200</v>
          </cell>
          <cell r="F9839">
            <v>43923.15016203704</v>
          </cell>
          <cell r="G9839">
            <v>0</v>
          </cell>
        </row>
        <row r="9840">
          <cell r="A9840">
            <v>65753</v>
          </cell>
          <cell r="B9840">
            <v>13322</v>
          </cell>
          <cell r="C9840">
            <v>43957.061620370368</v>
          </cell>
          <cell r="D9840">
            <v>7990</v>
          </cell>
          <cell r="E9840">
            <v>1200</v>
          </cell>
          <cell r="F9840">
            <v>43953.033599537041</v>
          </cell>
          <cell r="G9840">
            <v>0</v>
          </cell>
        </row>
        <row r="9841">
          <cell r="A9841">
            <v>65757</v>
          </cell>
          <cell r="B9841">
            <v>13149</v>
          </cell>
          <cell r="C9841">
            <v>43957.062800925924</v>
          </cell>
          <cell r="D9841">
            <v>11393</v>
          </cell>
          <cell r="E9841">
            <v>1200</v>
          </cell>
          <cell r="F9841">
            <v>43952.905509259261</v>
          </cell>
          <cell r="G9841">
            <v>0</v>
          </cell>
        </row>
        <row r="9842">
          <cell r="A9842">
            <v>65763</v>
          </cell>
          <cell r="B9842">
            <v>7263</v>
          </cell>
          <cell r="C9842">
            <v>43957.068090277768</v>
          </cell>
          <cell r="D9842">
            <v>2338</v>
          </cell>
          <cell r="E9842">
            <v>1200</v>
          </cell>
          <cell r="F9842">
            <v>43952.015902777777</v>
          </cell>
          <cell r="G9842">
            <v>0</v>
          </cell>
        </row>
        <row r="9843">
          <cell r="A9843">
            <v>65769</v>
          </cell>
          <cell r="B9843">
            <v>13573</v>
          </cell>
          <cell r="C9843">
            <v>43957.073912037027</v>
          </cell>
          <cell r="D9843">
            <v>2343</v>
          </cell>
          <cell r="E9843">
            <v>1200</v>
          </cell>
          <cell r="F9843">
            <v>43952.033032407409</v>
          </cell>
          <cell r="G9843">
            <v>0</v>
          </cell>
        </row>
        <row r="9844">
          <cell r="A9844">
            <v>65774</v>
          </cell>
          <cell r="B9844">
            <v>3373</v>
          </cell>
          <cell r="C9844">
            <v>43957.077245370368</v>
          </cell>
          <cell r="D9844">
            <v>13813</v>
          </cell>
          <cell r="E9844">
            <v>1200</v>
          </cell>
          <cell r="F9844">
            <v>43923.310972222222</v>
          </cell>
          <cell r="G9844">
            <v>0</v>
          </cell>
        </row>
        <row r="9845">
          <cell r="A9845">
            <v>65781</v>
          </cell>
          <cell r="B9845">
            <v>1733</v>
          </cell>
          <cell r="C9845">
            <v>43957.077766203707</v>
          </cell>
          <cell r="D9845">
            <v>10783</v>
          </cell>
          <cell r="E9845">
            <v>1200</v>
          </cell>
          <cell r="F9845">
            <v>43862.838495370372</v>
          </cell>
          <cell r="G9845">
            <v>0</v>
          </cell>
        </row>
        <row r="9846">
          <cell r="A9846">
            <v>65788</v>
          </cell>
          <cell r="B9846">
            <v>6807</v>
          </cell>
          <cell r="C9846">
            <v>43957.09033564815</v>
          </cell>
          <cell r="D9846">
            <v>3528</v>
          </cell>
          <cell r="E9846">
            <v>1200</v>
          </cell>
          <cell r="F9846">
            <v>43832.253541666665</v>
          </cell>
          <cell r="G9846">
            <v>0</v>
          </cell>
        </row>
        <row r="9847">
          <cell r="A9847">
            <v>65793</v>
          </cell>
          <cell r="B9847">
            <v>9839</v>
          </cell>
          <cell r="C9847">
            <v>43957.09302083333</v>
          </cell>
          <cell r="D9847">
            <v>2283</v>
          </cell>
          <cell r="E9847">
            <v>1200</v>
          </cell>
          <cell r="F9847">
            <v>43834.745717592596</v>
          </cell>
          <cell r="G9847">
            <v>0</v>
          </cell>
        </row>
        <row r="9848">
          <cell r="A9848">
            <v>65805</v>
          </cell>
          <cell r="B9848">
            <v>3879</v>
          </cell>
          <cell r="C9848">
            <v>43957.102662037039</v>
          </cell>
          <cell r="D9848">
            <v>13817</v>
          </cell>
          <cell r="E9848">
            <v>960</v>
          </cell>
          <cell r="F9848">
            <v>43891.131111111114</v>
          </cell>
          <cell r="G9848">
            <v>0</v>
          </cell>
        </row>
        <row r="9849">
          <cell r="A9849">
            <v>65812</v>
          </cell>
          <cell r="B9849">
            <v>8965</v>
          </cell>
          <cell r="C9849">
            <v>43957.12096064815</v>
          </cell>
          <cell r="D9849">
            <v>8404</v>
          </cell>
          <cell r="E9849">
            <v>1200</v>
          </cell>
          <cell r="F9849">
            <v>43862.8516087963</v>
          </cell>
          <cell r="G9849">
            <v>0</v>
          </cell>
        </row>
        <row r="9850">
          <cell r="A9850">
            <v>65819</v>
          </cell>
          <cell r="B9850">
            <v>8907</v>
          </cell>
          <cell r="C9850">
            <v>43957.131180555552</v>
          </cell>
          <cell r="D9850">
            <v>6210</v>
          </cell>
          <cell r="E9850">
            <v>1200</v>
          </cell>
          <cell r="F9850">
            <v>43922.62840277778</v>
          </cell>
          <cell r="G9850">
            <v>0</v>
          </cell>
        </row>
        <row r="9851">
          <cell r="A9851">
            <v>65836</v>
          </cell>
          <cell r="B9851">
            <v>7974</v>
          </cell>
          <cell r="C9851">
            <v>43957.146157407413</v>
          </cell>
          <cell r="D9851">
            <v>13631</v>
          </cell>
          <cell r="E9851">
            <v>1200</v>
          </cell>
          <cell r="F9851">
            <v>43863.313437500001</v>
          </cell>
          <cell r="G9851">
            <v>0</v>
          </cell>
        </row>
        <row r="9852">
          <cell r="A9852">
            <v>65844</v>
          </cell>
          <cell r="B9852">
            <v>6323</v>
          </cell>
          <cell r="C9852">
            <v>43957.159421296303</v>
          </cell>
          <cell r="D9852">
            <v>9816</v>
          </cell>
          <cell r="E9852">
            <v>1200</v>
          </cell>
          <cell r="F9852">
            <v>43922.273946759262</v>
          </cell>
          <cell r="G9852">
            <v>0</v>
          </cell>
        </row>
        <row r="9853">
          <cell r="A9853">
            <v>65855</v>
          </cell>
          <cell r="B9853">
            <v>11493</v>
          </cell>
          <cell r="C9853">
            <v>43957.162627314807</v>
          </cell>
          <cell r="D9853">
            <v>8404</v>
          </cell>
          <cell r="E9853">
            <v>1200</v>
          </cell>
          <cell r="F9853">
            <v>43862.8516087963</v>
          </cell>
          <cell r="G9853">
            <v>0</v>
          </cell>
        </row>
        <row r="9854">
          <cell r="A9854">
            <v>65868</v>
          </cell>
          <cell r="B9854">
            <v>1797</v>
          </cell>
          <cell r="C9854">
            <v>43957.165937500002</v>
          </cell>
          <cell r="D9854">
            <v>11791</v>
          </cell>
          <cell r="E9854">
            <v>1200</v>
          </cell>
          <cell r="F9854">
            <v>43863.376111111109</v>
          </cell>
          <cell r="G9854">
            <v>0</v>
          </cell>
        </row>
        <row r="9855">
          <cell r="A9855">
            <v>65871</v>
          </cell>
          <cell r="B9855">
            <v>1851</v>
          </cell>
          <cell r="C9855">
            <v>43957.172893518517</v>
          </cell>
          <cell r="D9855">
            <v>7642</v>
          </cell>
          <cell r="E9855">
            <v>1200</v>
          </cell>
          <cell r="F9855">
            <v>43923.15016203704</v>
          </cell>
          <cell r="G9855">
            <v>0</v>
          </cell>
        </row>
        <row r="9856">
          <cell r="A9856">
            <v>65875</v>
          </cell>
          <cell r="B9856">
            <v>5894</v>
          </cell>
          <cell r="C9856">
            <v>43957.178298611107</v>
          </cell>
          <cell r="D9856">
            <v>13817</v>
          </cell>
          <cell r="E9856">
            <v>1200</v>
          </cell>
          <cell r="F9856">
            <v>43891.131111111114</v>
          </cell>
          <cell r="G9856">
            <v>0</v>
          </cell>
        </row>
        <row r="9857">
          <cell r="A9857">
            <v>65886</v>
          </cell>
          <cell r="B9857">
            <v>13475</v>
          </cell>
          <cell r="C9857">
            <v>43957.192256944443</v>
          </cell>
          <cell r="D9857">
            <v>9086</v>
          </cell>
          <cell r="E9857">
            <v>1200</v>
          </cell>
          <cell r="F9857">
            <v>43952.751793981479</v>
          </cell>
          <cell r="G9857">
            <v>0</v>
          </cell>
        </row>
        <row r="9858">
          <cell r="A9858">
            <v>65892</v>
          </cell>
          <cell r="B9858">
            <v>945</v>
          </cell>
          <cell r="C9858">
            <v>43957.194606481477</v>
          </cell>
          <cell r="D9858">
            <v>2283</v>
          </cell>
          <cell r="E9858">
            <v>0</v>
          </cell>
          <cell r="F9858">
            <v>43834.745717592596</v>
          </cell>
          <cell r="G9858">
            <v>0</v>
          </cell>
        </row>
        <row r="9859">
          <cell r="A9859">
            <v>65898</v>
          </cell>
          <cell r="B9859">
            <v>10585</v>
          </cell>
          <cell r="C9859">
            <v>43957.205821759257</v>
          </cell>
          <cell r="D9859">
            <v>8436</v>
          </cell>
          <cell r="E9859">
            <v>1200</v>
          </cell>
          <cell r="F9859">
            <v>43862.029675925929</v>
          </cell>
          <cell r="G9859">
            <v>0</v>
          </cell>
        </row>
        <row r="9860">
          <cell r="A9860">
            <v>65904</v>
          </cell>
          <cell r="B9860">
            <v>7243</v>
          </cell>
          <cell r="C9860">
            <v>43957.209374999999</v>
          </cell>
          <cell r="D9860">
            <v>3989</v>
          </cell>
          <cell r="E9860">
            <v>1200</v>
          </cell>
          <cell r="F9860">
            <v>43863.083657407406</v>
          </cell>
          <cell r="G9860">
            <v>0</v>
          </cell>
        </row>
        <row r="9861">
          <cell r="A9861">
            <v>65908</v>
          </cell>
          <cell r="B9861">
            <v>6761</v>
          </cell>
          <cell r="C9861">
            <v>43957.210324074083</v>
          </cell>
          <cell r="D9861">
            <v>7062</v>
          </cell>
          <cell r="E9861">
            <v>1200</v>
          </cell>
          <cell r="F9861">
            <v>43832.040196759262</v>
          </cell>
          <cell r="G9861">
            <v>0</v>
          </cell>
        </row>
        <row r="9862">
          <cell r="A9862">
            <v>65915</v>
          </cell>
          <cell r="B9862">
            <v>8569</v>
          </cell>
          <cell r="C9862">
            <v>43957.215960648151</v>
          </cell>
          <cell r="D9862">
            <v>4264</v>
          </cell>
          <cell r="E9862">
            <v>1200</v>
          </cell>
          <cell r="F9862">
            <v>43922.337789351855</v>
          </cell>
          <cell r="G9862">
            <v>0</v>
          </cell>
        </row>
        <row r="9863">
          <cell r="A9863">
            <v>65921</v>
          </cell>
          <cell r="B9863">
            <v>10304</v>
          </cell>
          <cell r="C9863">
            <v>43957.231979166667</v>
          </cell>
          <cell r="D9863">
            <v>7062</v>
          </cell>
          <cell r="E9863">
            <v>1200</v>
          </cell>
          <cell r="F9863">
            <v>43832.040196759262</v>
          </cell>
          <cell r="G9863">
            <v>0</v>
          </cell>
        </row>
        <row r="9864">
          <cell r="A9864">
            <v>65924</v>
          </cell>
          <cell r="B9864">
            <v>11840</v>
          </cell>
          <cell r="C9864">
            <v>43957.240300925929</v>
          </cell>
          <cell r="D9864">
            <v>1737</v>
          </cell>
          <cell r="E9864">
            <v>960</v>
          </cell>
          <cell r="F9864">
            <v>43923.047071759262</v>
          </cell>
          <cell r="G9864">
            <v>0</v>
          </cell>
        </row>
        <row r="9865">
          <cell r="A9865">
            <v>65933</v>
          </cell>
          <cell r="B9865">
            <v>10358</v>
          </cell>
          <cell r="C9865">
            <v>43957.24422453704</v>
          </cell>
          <cell r="D9865">
            <v>9356</v>
          </cell>
          <cell r="E9865">
            <v>1200</v>
          </cell>
          <cell r="F9865">
            <v>43862.707141203704</v>
          </cell>
          <cell r="G9865">
            <v>0</v>
          </cell>
        </row>
        <row r="9866">
          <cell r="A9866">
            <v>65938</v>
          </cell>
          <cell r="B9866">
            <v>12366</v>
          </cell>
          <cell r="C9866">
            <v>43957.245324074072</v>
          </cell>
          <cell r="D9866">
            <v>9532</v>
          </cell>
          <cell r="E9866">
            <v>1200</v>
          </cell>
          <cell r="F9866">
            <v>43831.611388888887</v>
          </cell>
          <cell r="G9866">
            <v>0</v>
          </cell>
        </row>
        <row r="9867">
          <cell r="A9867">
            <v>65940</v>
          </cell>
          <cell r="B9867">
            <v>13322</v>
          </cell>
          <cell r="C9867">
            <v>43957.248900462961</v>
          </cell>
          <cell r="D9867">
            <v>6403</v>
          </cell>
          <cell r="E9867">
            <v>1200</v>
          </cell>
          <cell r="F9867">
            <v>43922.923217592594</v>
          </cell>
          <cell r="G9867">
            <v>0</v>
          </cell>
        </row>
        <row r="9868">
          <cell r="A9868">
            <v>65946</v>
          </cell>
          <cell r="B9868">
            <v>1940</v>
          </cell>
          <cell r="C9868">
            <v>43957.258750000001</v>
          </cell>
          <cell r="D9868">
            <v>11325</v>
          </cell>
          <cell r="E9868">
            <v>1200</v>
          </cell>
          <cell r="F9868">
            <v>43952.918958333335</v>
          </cell>
          <cell r="G9868">
            <v>0</v>
          </cell>
        </row>
        <row r="9869">
          <cell r="A9869">
            <v>65949</v>
          </cell>
          <cell r="B9869">
            <v>1707</v>
          </cell>
          <cell r="C9869">
            <v>43957.266770833332</v>
          </cell>
          <cell r="D9869">
            <v>10526</v>
          </cell>
          <cell r="E9869">
            <v>1200</v>
          </cell>
          <cell r="F9869">
            <v>43922.45652777778</v>
          </cell>
          <cell r="G9869">
            <v>0</v>
          </cell>
        </row>
        <row r="9870">
          <cell r="A9870">
            <v>65953</v>
          </cell>
          <cell r="B9870">
            <v>336</v>
          </cell>
          <cell r="C9870">
            <v>43957.269907407397</v>
          </cell>
          <cell r="D9870">
            <v>7990</v>
          </cell>
          <cell r="E9870">
            <v>1200</v>
          </cell>
          <cell r="F9870">
            <v>43953.033599537041</v>
          </cell>
          <cell r="G9870">
            <v>0</v>
          </cell>
        </row>
        <row r="9871">
          <cell r="A9871">
            <v>65955</v>
          </cell>
          <cell r="B9871">
            <v>5433</v>
          </cell>
          <cell r="C9871">
            <v>43957.272268518522</v>
          </cell>
          <cell r="D9871">
            <v>7878</v>
          </cell>
          <cell r="E9871">
            <v>1200</v>
          </cell>
          <cell r="F9871">
            <v>43891.070462962962</v>
          </cell>
          <cell r="G9871">
            <v>0</v>
          </cell>
        </row>
        <row r="9872">
          <cell r="A9872">
            <v>65959</v>
          </cell>
          <cell r="B9872">
            <v>767</v>
          </cell>
          <cell r="C9872">
            <v>43957.276817129627</v>
          </cell>
          <cell r="D9872">
            <v>878</v>
          </cell>
          <cell r="E9872">
            <v>1200</v>
          </cell>
          <cell r="F9872">
            <v>43922.969097222223</v>
          </cell>
          <cell r="G9872">
            <v>0</v>
          </cell>
        </row>
        <row r="9873">
          <cell r="A9873">
            <v>65961</v>
          </cell>
          <cell r="B9873">
            <v>4183</v>
          </cell>
          <cell r="C9873">
            <v>43957.287268518521</v>
          </cell>
          <cell r="D9873">
            <v>11393</v>
          </cell>
          <cell r="E9873">
            <v>1200</v>
          </cell>
          <cell r="F9873">
            <v>43952.905509259261</v>
          </cell>
          <cell r="G9873">
            <v>0</v>
          </cell>
        </row>
        <row r="9874">
          <cell r="A9874">
            <v>65964</v>
          </cell>
          <cell r="B9874">
            <v>1183</v>
          </cell>
          <cell r="C9874">
            <v>43957.308576388888</v>
          </cell>
          <cell r="D9874">
            <v>6266</v>
          </cell>
          <cell r="E9874">
            <v>1200</v>
          </cell>
          <cell r="F9874">
            <v>43863.602118055554</v>
          </cell>
          <cell r="G9874">
            <v>0</v>
          </cell>
        </row>
        <row r="9875">
          <cell r="A9875">
            <v>65971</v>
          </cell>
          <cell r="B9875">
            <v>4468</v>
          </cell>
          <cell r="C9875">
            <v>43957.314432870371</v>
          </cell>
          <cell r="D9875">
            <v>5612</v>
          </cell>
          <cell r="E9875">
            <v>1200</v>
          </cell>
          <cell r="F9875">
            <v>43891.11309027778</v>
          </cell>
          <cell r="G9875">
            <v>0</v>
          </cell>
        </row>
        <row r="9876">
          <cell r="A9876">
            <v>65973</v>
          </cell>
          <cell r="B9876">
            <v>12230</v>
          </cell>
          <cell r="C9876">
            <v>43957.32739583333</v>
          </cell>
          <cell r="D9876">
            <v>1670</v>
          </cell>
          <cell r="E9876">
            <v>1200</v>
          </cell>
          <cell r="F9876">
            <v>43952.049432870372</v>
          </cell>
          <cell r="G9876">
            <v>0</v>
          </cell>
        </row>
        <row r="9877">
          <cell r="A9877">
            <v>65975</v>
          </cell>
          <cell r="B9877">
            <v>13368</v>
          </cell>
          <cell r="C9877">
            <v>43957.332141203697</v>
          </cell>
          <cell r="D9877">
            <v>11285</v>
          </cell>
          <cell r="E9877">
            <v>1200</v>
          </cell>
          <cell r="F9877">
            <v>43833.440925925926</v>
          </cell>
          <cell r="G9877">
            <v>0</v>
          </cell>
        </row>
        <row r="9878">
          <cell r="A9878">
            <v>65980</v>
          </cell>
          <cell r="B9878">
            <v>3192</v>
          </cell>
          <cell r="C9878">
            <v>43957.335358796299</v>
          </cell>
          <cell r="D9878">
            <v>12776</v>
          </cell>
          <cell r="E9878">
            <v>960</v>
          </cell>
          <cell r="F9878">
            <v>43838.515555555554</v>
          </cell>
          <cell r="G9878">
            <v>0</v>
          </cell>
        </row>
        <row r="9879">
          <cell r="A9879">
            <v>65987</v>
          </cell>
          <cell r="B9879">
            <v>3373</v>
          </cell>
          <cell r="C9879">
            <v>43957.366828703707</v>
          </cell>
          <cell r="D9879">
            <v>11835</v>
          </cell>
          <cell r="E9879">
            <v>1200</v>
          </cell>
          <cell r="F9879">
            <v>43922.844085648147</v>
          </cell>
          <cell r="G9879">
            <v>0</v>
          </cell>
        </row>
        <row r="9880">
          <cell r="A9880">
            <v>65991</v>
          </cell>
          <cell r="B9880">
            <v>9165</v>
          </cell>
          <cell r="C9880">
            <v>43957.380439814813</v>
          </cell>
          <cell r="D9880">
            <v>11393</v>
          </cell>
          <cell r="E9880">
            <v>960</v>
          </cell>
          <cell r="F9880">
            <v>43952.905509259261</v>
          </cell>
          <cell r="G9880">
            <v>0</v>
          </cell>
        </row>
        <row r="9881">
          <cell r="A9881">
            <v>65995</v>
          </cell>
          <cell r="B9881">
            <v>8200</v>
          </cell>
          <cell r="C9881">
            <v>43957.384606481479</v>
          </cell>
          <cell r="D9881">
            <v>11393</v>
          </cell>
          <cell r="E9881">
            <v>1200</v>
          </cell>
          <cell r="F9881">
            <v>43952.905509259261</v>
          </cell>
          <cell r="G9881">
            <v>0</v>
          </cell>
        </row>
        <row r="9882">
          <cell r="A9882">
            <v>65997</v>
          </cell>
          <cell r="B9882">
            <v>9121</v>
          </cell>
          <cell r="C9882">
            <v>43957.385335648149</v>
          </cell>
          <cell r="D9882">
            <v>8064</v>
          </cell>
          <cell r="E9882">
            <v>1200</v>
          </cell>
          <cell r="F9882">
            <v>43832.876203703701</v>
          </cell>
          <cell r="G9882">
            <v>0</v>
          </cell>
        </row>
        <row r="9883">
          <cell r="A9883">
            <v>66004</v>
          </cell>
          <cell r="B9883">
            <v>1489</v>
          </cell>
          <cell r="C9883">
            <v>43957.390555555547</v>
          </cell>
          <cell r="D9883">
            <v>11325</v>
          </cell>
          <cell r="E9883">
            <v>1200</v>
          </cell>
          <cell r="F9883">
            <v>43952.918958333335</v>
          </cell>
          <cell r="G9883">
            <v>0</v>
          </cell>
        </row>
        <row r="9884">
          <cell r="A9884">
            <v>66009</v>
          </cell>
          <cell r="B9884">
            <v>1392</v>
          </cell>
          <cell r="C9884">
            <v>43957.391145833331</v>
          </cell>
          <cell r="D9884">
            <v>2338</v>
          </cell>
          <cell r="E9884">
            <v>1200</v>
          </cell>
          <cell r="F9884">
            <v>43952.015902777777</v>
          </cell>
          <cell r="G9884">
            <v>0</v>
          </cell>
        </row>
        <row r="9885">
          <cell r="A9885">
            <v>66013</v>
          </cell>
          <cell r="B9885">
            <v>3112</v>
          </cell>
          <cell r="C9885">
            <v>43957.397662037038</v>
          </cell>
          <cell r="D9885">
            <v>4284</v>
          </cell>
          <cell r="E9885">
            <v>1200</v>
          </cell>
          <cell r="F9885">
            <v>43922.838472222225</v>
          </cell>
          <cell r="G9885">
            <v>0</v>
          </cell>
        </row>
        <row r="9886">
          <cell r="A9886">
            <v>66017</v>
          </cell>
          <cell r="B9886">
            <v>536</v>
          </cell>
          <cell r="C9886">
            <v>43957.405833333331</v>
          </cell>
          <cell r="D9886">
            <v>12504</v>
          </cell>
          <cell r="E9886">
            <v>0</v>
          </cell>
          <cell r="F9886">
            <v>43833.397569444445</v>
          </cell>
          <cell r="G9886">
            <v>0</v>
          </cell>
        </row>
        <row r="9887">
          <cell r="A9887">
            <v>66023</v>
          </cell>
          <cell r="B9887">
            <v>5751</v>
          </cell>
          <cell r="C9887">
            <v>43957.410833333342</v>
          </cell>
          <cell r="D9887">
            <v>9193</v>
          </cell>
          <cell r="E9887">
            <v>1200</v>
          </cell>
          <cell r="F9887">
            <v>43922.429456018515</v>
          </cell>
          <cell r="G9887">
            <v>0</v>
          </cell>
        </row>
        <row r="9888">
          <cell r="A9888">
            <v>66027</v>
          </cell>
          <cell r="B9888">
            <v>1675</v>
          </cell>
          <cell r="C9888">
            <v>43957.425057870372</v>
          </cell>
          <cell r="D9888">
            <v>13110</v>
          </cell>
          <cell r="E9888">
            <v>960</v>
          </cell>
          <cell r="F9888">
            <v>43831.863842592589</v>
          </cell>
          <cell r="G9888">
            <v>0</v>
          </cell>
        </row>
        <row r="9889">
          <cell r="A9889">
            <v>66029</v>
          </cell>
          <cell r="B9889">
            <v>7847</v>
          </cell>
          <cell r="C9889">
            <v>43957.426319444443</v>
          </cell>
          <cell r="D9889">
            <v>4120</v>
          </cell>
          <cell r="E9889">
            <v>1200</v>
          </cell>
          <cell r="F9889">
            <v>43952.016840277778</v>
          </cell>
          <cell r="G9889">
            <v>0</v>
          </cell>
        </row>
        <row r="9890">
          <cell r="A9890">
            <v>66035</v>
          </cell>
          <cell r="B9890">
            <v>5077</v>
          </cell>
          <cell r="C9890">
            <v>43957.437662037039</v>
          </cell>
          <cell r="D9890">
            <v>6962</v>
          </cell>
          <cell r="E9890">
            <v>1200</v>
          </cell>
          <cell r="F9890">
            <v>43922.213738425926</v>
          </cell>
          <cell r="G9890">
            <v>0</v>
          </cell>
        </row>
        <row r="9891">
          <cell r="A9891">
            <v>66041</v>
          </cell>
          <cell r="B9891">
            <v>1201</v>
          </cell>
          <cell r="C9891">
            <v>43957.448344907411</v>
          </cell>
          <cell r="D9891">
            <v>12776</v>
          </cell>
          <cell r="E9891">
            <v>1200</v>
          </cell>
          <cell r="F9891">
            <v>43838.515555555554</v>
          </cell>
          <cell r="G9891">
            <v>0</v>
          </cell>
        </row>
        <row r="9892">
          <cell r="A9892">
            <v>66046</v>
          </cell>
          <cell r="B9892">
            <v>6196</v>
          </cell>
          <cell r="C9892">
            <v>43957.452627314808</v>
          </cell>
          <cell r="D9892">
            <v>11486</v>
          </cell>
          <cell r="E9892">
            <v>1200</v>
          </cell>
          <cell r="F9892">
            <v>43862.192118055558</v>
          </cell>
          <cell r="G9892">
            <v>0</v>
          </cell>
        </row>
        <row r="9893">
          <cell r="A9893">
            <v>66047</v>
          </cell>
          <cell r="B9893">
            <v>4695</v>
          </cell>
          <cell r="C9893">
            <v>43957.464629629627</v>
          </cell>
          <cell r="D9893">
            <v>10526</v>
          </cell>
          <cell r="E9893">
            <v>1200</v>
          </cell>
          <cell r="F9893">
            <v>43922.45652777778</v>
          </cell>
          <cell r="G9893">
            <v>0</v>
          </cell>
        </row>
        <row r="9894">
          <cell r="A9894">
            <v>66049</v>
          </cell>
          <cell r="B9894">
            <v>6584</v>
          </cell>
          <cell r="C9894">
            <v>43957.468206018522</v>
          </cell>
          <cell r="D9894">
            <v>6962</v>
          </cell>
          <cell r="E9894">
            <v>1200</v>
          </cell>
          <cell r="F9894">
            <v>43922.213738425926</v>
          </cell>
          <cell r="G9894">
            <v>0</v>
          </cell>
        </row>
        <row r="9895">
          <cell r="A9895">
            <v>66053</v>
          </cell>
          <cell r="B9895">
            <v>10532</v>
          </cell>
          <cell r="C9895">
            <v>43957.471516203703</v>
          </cell>
          <cell r="D9895">
            <v>1241</v>
          </cell>
          <cell r="E9895">
            <v>1200</v>
          </cell>
          <cell r="F9895">
            <v>43862.258877314816</v>
          </cell>
          <cell r="G9895">
            <v>0</v>
          </cell>
        </row>
        <row r="9896">
          <cell r="A9896">
            <v>66056</v>
          </cell>
          <cell r="B9896">
            <v>5935</v>
          </cell>
          <cell r="C9896">
            <v>43957.471817129634</v>
          </cell>
          <cell r="D9896">
            <v>13110</v>
          </cell>
          <cell r="E9896">
            <v>960</v>
          </cell>
          <cell r="F9896">
            <v>43831.863842592589</v>
          </cell>
          <cell r="G9896">
            <v>0</v>
          </cell>
        </row>
        <row r="9897">
          <cell r="A9897">
            <v>66063</v>
          </cell>
          <cell r="B9897">
            <v>5894</v>
          </cell>
          <cell r="C9897">
            <v>43957.472060185188</v>
          </cell>
          <cell r="D9897">
            <v>3821</v>
          </cell>
          <cell r="E9897">
            <v>1200</v>
          </cell>
          <cell r="F9897">
            <v>43835.019953703704</v>
          </cell>
          <cell r="G9897">
            <v>0</v>
          </cell>
        </row>
        <row r="9898">
          <cell r="A9898">
            <v>66068</v>
          </cell>
          <cell r="B9898">
            <v>9394</v>
          </cell>
          <cell r="C9898">
            <v>43957.472141203703</v>
          </cell>
          <cell r="D9898">
            <v>878</v>
          </cell>
          <cell r="E9898">
            <v>1200</v>
          </cell>
          <cell r="F9898">
            <v>43922.969097222223</v>
          </cell>
          <cell r="G9898">
            <v>0</v>
          </cell>
        </row>
        <row r="9899">
          <cell r="A9899">
            <v>66072</v>
          </cell>
          <cell r="B9899">
            <v>9766</v>
          </cell>
          <cell r="C9899">
            <v>43957.48065972222</v>
          </cell>
          <cell r="D9899">
            <v>8436</v>
          </cell>
          <cell r="E9899">
            <v>1200</v>
          </cell>
          <cell r="F9899">
            <v>43862.029675925929</v>
          </cell>
          <cell r="G9899">
            <v>0</v>
          </cell>
        </row>
        <row r="9900">
          <cell r="A9900">
            <v>66079</v>
          </cell>
          <cell r="B9900">
            <v>4689</v>
          </cell>
          <cell r="C9900">
            <v>43957.482615740737</v>
          </cell>
          <cell r="D9900">
            <v>1670</v>
          </cell>
          <cell r="E9900">
            <v>1200</v>
          </cell>
          <cell r="F9900">
            <v>43952.049432870372</v>
          </cell>
          <cell r="G9900">
            <v>0</v>
          </cell>
        </row>
        <row r="9901">
          <cell r="A9901">
            <v>66085</v>
          </cell>
          <cell r="B9901">
            <v>6166</v>
          </cell>
          <cell r="C9901">
            <v>43957.508472222216</v>
          </cell>
          <cell r="D9901">
            <v>12264</v>
          </cell>
          <cell r="E9901">
            <v>1200</v>
          </cell>
          <cell r="F9901">
            <v>43862.542557870373</v>
          </cell>
          <cell r="G9901">
            <v>0</v>
          </cell>
        </row>
        <row r="9902">
          <cell r="A9902">
            <v>66094</v>
          </cell>
          <cell r="B9902">
            <v>1947</v>
          </cell>
          <cell r="C9902">
            <v>43957.526550925933</v>
          </cell>
          <cell r="D9902">
            <v>9532</v>
          </cell>
          <cell r="E9902">
            <v>1200</v>
          </cell>
          <cell r="F9902">
            <v>43831.611388888887</v>
          </cell>
          <cell r="G9902">
            <v>0</v>
          </cell>
        </row>
        <row r="9903">
          <cell r="A9903">
            <v>66107</v>
          </cell>
          <cell r="B9903">
            <v>8934</v>
          </cell>
          <cell r="C9903">
            <v>43957.527905092589</v>
          </cell>
          <cell r="D9903">
            <v>11393</v>
          </cell>
          <cell r="E9903">
            <v>1200</v>
          </cell>
          <cell r="F9903">
            <v>43952.905509259261</v>
          </cell>
          <cell r="G9903">
            <v>0</v>
          </cell>
        </row>
        <row r="9904">
          <cell r="A9904">
            <v>66114</v>
          </cell>
          <cell r="B9904">
            <v>5730</v>
          </cell>
          <cell r="C9904">
            <v>43957.542002314818</v>
          </cell>
          <cell r="D9904">
            <v>11954</v>
          </cell>
          <cell r="E9904">
            <v>1200</v>
          </cell>
          <cell r="F9904">
            <v>43922.163784722223</v>
          </cell>
          <cell r="G9904">
            <v>0</v>
          </cell>
        </row>
        <row r="9905">
          <cell r="A9905">
            <v>66118</v>
          </cell>
          <cell r="B9905">
            <v>7516</v>
          </cell>
          <cell r="C9905">
            <v>43957.549710648149</v>
          </cell>
          <cell r="D9905">
            <v>6353</v>
          </cell>
          <cell r="E9905">
            <v>1200</v>
          </cell>
          <cell r="F9905">
            <v>43891.160011574073</v>
          </cell>
          <cell r="G9905">
            <v>0</v>
          </cell>
        </row>
        <row r="9906">
          <cell r="A9906">
            <v>66124</v>
          </cell>
          <cell r="B9906">
            <v>8412</v>
          </cell>
          <cell r="C9906">
            <v>43957.559398148151</v>
          </cell>
          <cell r="D9906">
            <v>10526</v>
          </cell>
          <cell r="E9906">
            <v>1200</v>
          </cell>
          <cell r="F9906">
            <v>43922.45652777778</v>
          </cell>
          <cell r="G9906">
            <v>0</v>
          </cell>
        </row>
        <row r="9907">
          <cell r="A9907">
            <v>66125</v>
          </cell>
          <cell r="B9907">
            <v>5299</v>
          </cell>
          <cell r="C9907">
            <v>43957.567893518521</v>
          </cell>
          <cell r="D9907">
            <v>4284</v>
          </cell>
          <cell r="E9907">
            <v>1200</v>
          </cell>
          <cell r="F9907">
            <v>43922.838472222225</v>
          </cell>
          <cell r="G9907">
            <v>0</v>
          </cell>
        </row>
        <row r="9908">
          <cell r="A9908">
            <v>66129</v>
          </cell>
          <cell r="B9908">
            <v>13230</v>
          </cell>
          <cell r="C9908">
            <v>43957.568773148138</v>
          </cell>
          <cell r="D9908">
            <v>9356</v>
          </cell>
          <cell r="E9908">
            <v>1200</v>
          </cell>
          <cell r="F9908">
            <v>43862.707141203704</v>
          </cell>
          <cell r="G9908">
            <v>0</v>
          </cell>
        </row>
        <row r="9909">
          <cell r="A9909">
            <v>66132</v>
          </cell>
          <cell r="B9909">
            <v>6323</v>
          </cell>
          <cell r="C9909">
            <v>43957.571400462963</v>
          </cell>
          <cell r="D9909">
            <v>9532</v>
          </cell>
          <cell r="E9909">
            <v>1200</v>
          </cell>
          <cell r="F9909">
            <v>43831.611388888887</v>
          </cell>
          <cell r="G9909">
            <v>0</v>
          </cell>
        </row>
        <row r="9910">
          <cell r="A9910">
            <v>66139</v>
          </cell>
          <cell r="B9910">
            <v>8553</v>
          </cell>
          <cell r="C9910">
            <v>43957.586527777778</v>
          </cell>
          <cell r="D9910">
            <v>10487</v>
          </cell>
          <cell r="E9910">
            <v>1200</v>
          </cell>
          <cell r="F9910">
            <v>43953.794386574074</v>
          </cell>
          <cell r="G9910">
            <v>0</v>
          </cell>
        </row>
        <row r="9911">
          <cell r="A9911">
            <v>66143</v>
          </cell>
          <cell r="B9911">
            <v>11273</v>
          </cell>
          <cell r="C9911">
            <v>43957.604189814818</v>
          </cell>
          <cell r="D9911">
            <v>4478</v>
          </cell>
          <cell r="E9911">
            <v>960</v>
          </cell>
          <cell r="F9911">
            <v>43892.460312499999</v>
          </cell>
          <cell r="G9911">
            <v>0</v>
          </cell>
        </row>
        <row r="9912">
          <cell r="A9912">
            <v>66144</v>
          </cell>
          <cell r="B9912">
            <v>10500</v>
          </cell>
          <cell r="C9912">
            <v>43957.611759259264</v>
          </cell>
          <cell r="D9912">
            <v>7062</v>
          </cell>
          <cell r="E9912">
            <v>1200</v>
          </cell>
          <cell r="F9912">
            <v>43832.040196759262</v>
          </cell>
          <cell r="G9912">
            <v>0</v>
          </cell>
        </row>
        <row r="9913">
          <cell r="A9913">
            <v>66152</v>
          </cell>
          <cell r="B9913">
            <v>8568</v>
          </cell>
          <cell r="C9913">
            <v>43957.617604166669</v>
          </cell>
          <cell r="D9913">
            <v>5612</v>
          </cell>
          <cell r="E9913">
            <v>1200</v>
          </cell>
          <cell r="F9913">
            <v>43891.11309027778</v>
          </cell>
          <cell r="G9913">
            <v>0</v>
          </cell>
        </row>
        <row r="9914">
          <cell r="A9914">
            <v>66154</v>
          </cell>
          <cell r="B9914">
            <v>579</v>
          </cell>
          <cell r="C9914">
            <v>43957.618136574078</v>
          </cell>
          <cell r="D9914">
            <v>2200</v>
          </cell>
          <cell r="E9914">
            <v>960</v>
          </cell>
          <cell r="F9914">
            <v>43924.120613425926</v>
          </cell>
          <cell r="G9914">
            <v>0</v>
          </cell>
        </row>
        <row r="9915">
          <cell r="A9915">
            <v>66155</v>
          </cell>
          <cell r="B9915">
            <v>1534</v>
          </cell>
          <cell r="C9915">
            <v>43957.618993055563</v>
          </cell>
          <cell r="D9915">
            <v>4552</v>
          </cell>
          <cell r="E9915">
            <v>1200</v>
          </cell>
          <cell r="F9915">
            <v>43922.390960648147</v>
          </cell>
          <cell r="G9915">
            <v>0</v>
          </cell>
        </row>
        <row r="9916">
          <cell r="A9916">
            <v>66160</v>
          </cell>
          <cell r="B9916">
            <v>4971</v>
          </cell>
          <cell r="C9916">
            <v>43957.643159722233</v>
          </cell>
          <cell r="D9916">
            <v>10807</v>
          </cell>
          <cell r="E9916">
            <v>1200</v>
          </cell>
          <cell r="F9916">
            <v>43953.841516203705</v>
          </cell>
          <cell r="G9916">
            <v>0</v>
          </cell>
        </row>
        <row r="9917">
          <cell r="A9917">
            <v>66170</v>
          </cell>
          <cell r="B9917">
            <v>6328</v>
          </cell>
          <cell r="C9917">
            <v>43957.649236111109</v>
          </cell>
          <cell r="D9917">
            <v>955</v>
          </cell>
          <cell r="E9917">
            <v>1200</v>
          </cell>
          <cell r="F9917">
            <v>43952.412777777776</v>
          </cell>
          <cell r="G9917">
            <v>0</v>
          </cell>
        </row>
        <row r="9918">
          <cell r="A9918">
            <v>66177</v>
          </cell>
          <cell r="B9918">
            <v>10532</v>
          </cell>
          <cell r="C9918">
            <v>43957.654166666667</v>
          </cell>
          <cell r="D9918">
            <v>10304</v>
          </cell>
          <cell r="E9918">
            <v>1200</v>
          </cell>
          <cell r="F9918">
            <v>43891.918229166666</v>
          </cell>
          <cell r="G9918">
            <v>0</v>
          </cell>
        </row>
        <row r="9919">
          <cell r="A9919">
            <v>66184</v>
          </cell>
          <cell r="B9919">
            <v>3064</v>
          </cell>
          <cell r="C9919">
            <v>43957.656574074077</v>
          </cell>
          <cell r="D9919">
            <v>2200</v>
          </cell>
          <cell r="E9919">
            <v>1200</v>
          </cell>
          <cell r="F9919">
            <v>43924.120613425926</v>
          </cell>
          <cell r="G9919">
            <v>0</v>
          </cell>
        </row>
        <row r="9920">
          <cell r="A9920">
            <v>66191</v>
          </cell>
          <cell r="B9920">
            <v>12431</v>
          </cell>
          <cell r="C9920">
            <v>43957.659097222233</v>
          </cell>
          <cell r="D9920">
            <v>1241</v>
          </cell>
          <cell r="E9920">
            <v>0</v>
          </cell>
          <cell r="F9920">
            <v>43862.258877314816</v>
          </cell>
          <cell r="G9920">
            <v>0</v>
          </cell>
        </row>
        <row r="9921">
          <cell r="A9921">
            <v>66197</v>
          </cell>
          <cell r="B9921">
            <v>9875</v>
          </cell>
          <cell r="C9921">
            <v>43957.664675925917</v>
          </cell>
          <cell r="D9921">
            <v>7642</v>
          </cell>
          <cell r="E9921">
            <v>1200</v>
          </cell>
          <cell r="F9921">
            <v>43923.15016203704</v>
          </cell>
          <cell r="G9921">
            <v>0</v>
          </cell>
        </row>
        <row r="9922">
          <cell r="A9922">
            <v>66204</v>
          </cell>
          <cell r="B9922">
            <v>7897</v>
          </cell>
          <cell r="C9922">
            <v>43957.694756944453</v>
          </cell>
          <cell r="D9922">
            <v>831</v>
          </cell>
          <cell r="E9922">
            <v>1200</v>
          </cell>
          <cell r="F9922">
            <v>43952.334629629629</v>
          </cell>
          <cell r="G9922">
            <v>0</v>
          </cell>
        </row>
        <row r="9923">
          <cell r="A9923">
            <v>66210</v>
          </cell>
          <cell r="B9923">
            <v>2678</v>
          </cell>
          <cell r="C9923">
            <v>43957.697118055563</v>
          </cell>
          <cell r="D9923">
            <v>2343</v>
          </cell>
          <cell r="E9923">
            <v>960</v>
          </cell>
          <cell r="F9923">
            <v>43952.033032407409</v>
          </cell>
          <cell r="G9923">
            <v>0</v>
          </cell>
        </row>
        <row r="9924">
          <cell r="A9924">
            <v>66216</v>
          </cell>
          <cell r="B9924">
            <v>945</v>
          </cell>
          <cell r="C9924">
            <v>43957.704201388893</v>
          </cell>
          <cell r="D9924">
            <v>2405</v>
          </cell>
          <cell r="E9924">
            <v>1200</v>
          </cell>
          <cell r="F9924">
            <v>43891.569097222222</v>
          </cell>
          <cell r="G9924">
            <v>0</v>
          </cell>
        </row>
        <row r="9925">
          <cell r="A9925">
            <v>66222</v>
          </cell>
          <cell r="B9925">
            <v>12390</v>
          </cell>
          <cell r="C9925">
            <v>43957.709398148138</v>
          </cell>
          <cell r="D9925">
            <v>6210</v>
          </cell>
          <cell r="E9925">
            <v>960</v>
          </cell>
          <cell r="F9925">
            <v>43922.62840277778</v>
          </cell>
          <cell r="G9925">
            <v>0</v>
          </cell>
        </row>
        <row r="9926">
          <cell r="A9926">
            <v>66223</v>
          </cell>
          <cell r="B9926">
            <v>4356</v>
          </cell>
          <cell r="C9926">
            <v>43957.709745370368</v>
          </cell>
          <cell r="D9926">
            <v>6210</v>
          </cell>
          <cell r="E9926">
            <v>1200</v>
          </cell>
          <cell r="F9926">
            <v>43922.62840277778</v>
          </cell>
          <cell r="G9926">
            <v>0</v>
          </cell>
        </row>
        <row r="9927">
          <cell r="A9927">
            <v>66225</v>
          </cell>
          <cell r="B9927">
            <v>4183</v>
          </cell>
          <cell r="C9927">
            <v>43957.712905092587</v>
          </cell>
          <cell r="D9927">
            <v>6353</v>
          </cell>
          <cell r="E9927">
            <v>1200</v>
          </cell>
          <cell r="F9927">
            <v>43891.160011574073</v>
          </cell>
          <cell r="G9927">
            <v>0</v>
          </cell>
        </row>
        <row r="9928">
          <cell r="A9928">
            <v>66228</v>
          </cell>
          <cell r="B9928">
            <v>7420</v>
          </cell>
          <cell r="C9928">
            <v>43957.718275462961</v>
          </cell>
          <cell r="D9928">
            <v>7878</v>
          </cell>
          <cell r="E9928">
            <v>1200</v>
          </cell>
          <cell r="F9928">
            <v>43891.070462962962</v>
          </cell>
          <cell r="G9928">
            <v>0</v>
          </cell>
        </row>
        <row r="9929">
          <cell r="A9929">
            <v>66237</v>
          </cell>
          <cell r="B9929">
            <v>8148</v>
          </cell>
          <cell r="C9929">
            <v>43957.745011574072</v>
          </cell>
          <cell r="D9929">
            <v>12711</v>
          </cell>
          <cell r="E9929">
            <v>1200</v>
          </cell>
          <cell r="F9929">
            <v>43862.756041666667</v>
          </cell>
          <cell r="G9929">
            <v>0</v>
          </cell>
        </row>
        <row r="9930">
          <cell r="A9930">
            <v>66240</v>
          </cell>
          <cell r="B9930">
            <v>9042</v>
          </cell>
          <cell r="C9930">
            <v>43957.763935185183</v>
          </cell>
          <cell r="D9930">
            <v>878</v>
          </cell>
          <cell r="E9930">
            <v>1200</v>
          </cell>
          <cell r="F9930">
            <v>43922.969097222223</v>
          </cell>
          <cell r="G9930">
            <v>0</v>
          </cell>
        </row>
        <row r="9931">
          <cell r="A9931">
            <v>66243</v>
          </cell>
          <cell r="B9931">
            <v>6384</v>
          </cell>
          <cell r="C9931">
            <v>43957.7655787037</v>
          </cell>
          <cell r="D9931">
            <v>9532</v>
          </cell>
          <cell r="E9931">
            <v>1200</v>
          </cell>
          <cell r="F9931">
            <v>43831.611388888887</v>
          </cell>
          <cell r="G9931">
            <v>0</v>
          </cell>
        </row>
        <row r="9932">
          <cell r="A9932">
            <v>66261</v>
          </cell>
          <cell r="B9932">
            <v>12057</v>
          </cell>
          <cell r="C9932">
            <v>43957.773888888893</v>
          </cell>
          <cell r="D9932">
            <v>5927</v>
          </cell>
          <cell r="E9932">
            <v>1200</v>
          </cell>
          <cell r="F9932">
            <v>43862.03502314815</v>
          </cell>
          <cell r="G9932">
            <v>0</v>
          </cell>
        </row>
        <row r="9933">
          <cell r="A9933">
            <v>66266</v>
          </cell>
          <cell r="B9933">
            <v>8957</v>
          </cell>
          <cell r="C9933">
            <v>43957.774942129632</v>
          </cell>
          <cell r="D9933">
            <v>4552</v>
          </cell>
          <cell r="E9933">
            <v>1200</v>
          </cell>
          <cell r="F9933">
            <v>43922.390960648147</v>
          </cell>
          <cell r="G9933">
            <v>0</v>
          </cell>
        </row>
        <row r="9934">
          <cell r="A9934">
            <v>66272</v>
          </cell>
          <cell r="B9934">
            <v>1827</v>
          </cell>
          <cell r="C9934">
            <v>43957.778425925928</v>
          </cell>
          <cell r="D9934">
            <v>10526</v>
          </cell>
          <cell r="E9934">
            <v>1200</v>
          </cell>
          <cell r="F9934">
            <v>43922.45652777778</v>
          </cell>
          <cell r="G9934">
            <v>0</v>
          </cell>
        </row>
        <row r="9935">
          <cell r="A9935">
            <v>66276</v>
          </cell>
          <cell r="B9935">
            <v>8513</v>
          </cell>
          <cell r="C9935">
            <v>43957.781608796293</v>
          </cell>
          <cell r="D9935">
            <v>11700</v>
          </cell>
          <cell r="E9935">
            <v>960</v>
          </cell>
          <cell r="F9935">
            <v>43833.01934027778</v>
          </cell>
          <cell r="G9935">
            <v>0</v>
          </cell>
        </row>
        <row r="9936">
          <cell r="A9936">
            <v>66277</v>
          </cell>
          <cell r="B9936">
            <v>1851</v>
          </cell>
          <cell r="C9936">
            <v>43957.788680555554</v>
          </cell>
          <cell r="D9936">
            <v>878</v>
          </cell>
          <cell r="E9936">
            <v>1200</v>
          </cell>
          <cell r="F9936">
            <v>43922.969097222223</v>
          </cell>
          <cell r="G9936">
            <v>0</v>
          </cell>
        </row>
        <row r="9937">
          <cell r="A9937">
            <v>66282</v>
          </cell>
          <cell r="B9937">
            <v>10613</v>
          </cell>
          <cell r="C9937">
            <v>43957.789768518523</v>
          </cell>
          <cell r="D9937">
            <v>6631</v>
          </cell>
          <cell r="E9937">
            <v>1200</v>
          </cell>
          <cell r="F9937">
            <v>43952.977141203701</v>
          </cell>
          <cell r="G9937">
            <v>0</v>
          </cell>
        </row>
        <row r="9938">
          <cell r="A9938">
            <v>66289</v>
          </cell>
          <cell r="B9938">
            <v>5072</v>
          </cell>
          <cell r="C9938">
            <v>43957.789884259262</v>
          </cell>
          <cell r="D9938">
            <v>11954</v>
          </cell>
          <cell r="E9938">
            <v>1200</v>
          </cell>
          <cell r="F9938">
            <v>43922.163784722223</v>
          </cell>
          <cell r="G9938">
            <v>0</v>
          </cell>
        </row>
        <row r="9939">
          <cell r="A9939">
            <v>66295</v>
          </cell>
          <cell r="B9939">
            <v>6195</v>
          </cell>
          <cell r="C9939">
            <v>43957.793437499997</v>
          </cell>
          <cell r="D9939">
            <v>7878</v>
          </cell>
          <cell r="E9939">
            <v>1200</v>
          </cell>
          <cell r="F9939">
            <v>43891.070462962962</v>
          </cell>
          <cell r="G9939">
            <v>0</v>
          </cell>
        </row>
        <row r="9940">
          <cell r="A9940">
            <v>66297</v>
          </cell>
          <cell r="B9940">
            <v>7516</v>
          </cell>
          <cell r="C9940">
            <v>43957.796215277784</v>
          </cell>
          <cell r="D9940">
            <v>10783</v>
          </cell>
          <cell r="E9940">
            <v>1200</v>
          </cell>
          <cell r="F9940">
            <v>43862.838495370372</v>
          </cell>
          <cell r="G9940">
            <v>0</v>
          </cell>
        </row>
        <row r="9941">
          <cell r="A9941">
            <v>66311</v>
          </cell>
          <cell r="B9941">
            <v>8513</v>
          </cell>
          <cell r="C9941">
            <v>43957.827291666668</v>
          </cell>
          <cell r="D9941">
            <v>11437</v>
          </cell>
          <cell r="E9941">
            <v>1200</v>
          </cell>
          <cell r="F9941">
            <v>43923.125856481478</v>
          </cell>
          <cell r="G9941">
            <v>0</v>
          </cell>
        </row>
        <row r="9942">
          <cell r="A9942">
            <v>66312</v>
          </cell>
          <cell r="B9942">
            <v>9731</v>
          </cell>
          <cell r="C9942">
            <v>43957.834664351853</v>
          </cell>
          <cell r="D9942">
            <v>2338</v>
          </cell>
          <cell r="E9942">
            <v>0</v>
          </cell>
          <cell r="F9942">
            <v>43952.015902777777</v>
          </cell>
          <cell r="G9942">
            <v>0</v>
          </cell>
        </row>
        <row r="9943">
          <cell r="A9943">
            <v>66323</v>
          </cell>
          <cell r="B9943">
            <v>5691</v>
          </cell>
          <cell r="C9943">
            <v>43957.858715277784</v>
          </cell>
          <cell r="D9943">
            <v>831</v>
          </cell>
          <cell r="E9943">
            <v>1200</v>
          </cell>
          <cell r="F9943">
            <v>43952.334629629629</v>
          </cell>
          <cell r="G9943">
            <v>0</v>
          </cell>
        </row>
        <row r="9944">
          <cell r="A9944">
            <v>66326</v>
          </cell>
          <cell r="B9944">
            <v>3699</v>
          </cell>
          <cell r="C9944">
            <v>43957.859027777777</v>
          </cell>
          <cell r="D9944">
            <v>878</v>
          </cell>
          <cell r="E9944">
            <v>1200</v>
          </cell>
          <cell r="F9944">
            <v>43922.969097222223</v>
          </cell>
          <cell r="G9944">
            <v>0</v>
          </cell>
        </row>
        <row r="9945">
          <cell r="A9945">
            <v>66328</v>
          </cell>
          <cell r="B9945">
            <v>584</v>
          </cell>
          <cell r="C9945">
            <v>43957.863530092603</v>
          </cell>
          <cell r="D9945">
            <v>7062</v>
          </cell>
          <cell r="E9945">
            <v>1200</v>
          </cell>
          <cell r="F9945">
            <v>43832.040196759262</v>
          </cell>
          <cell r="G9945">
            <v>0</v>
          </cell>
        </row>
        <row r="9946">
          <cell r="A9946">
            <v>66332</v>
          </cell>
          <cell r="B9946">
            <v>1884</v>
          </cell>
          <cell r="C9946">
            <v>43957.875208333331</v>
          </cell>
          <cell r="D9946">
            <v>6962</v>
          </cell>
          <cell r="E9946">
            <v>1200</v>
          </cell>
          <cell r="F9946">
            <v>43922.213738425926</v>
          </cell>
          <cell r="G9946">
            <v>0</v>
          </cell>
        </row>
        <row r="9947">
          <cell r="A9947">
            <v>66334</v>
          </cell>
          <cell r="B9947">
            <v>10181</v>
          </cell>
          <cell r="C9947">
            <v>43957.87841435185</v>
          </cell>
          <cell r="D9947">
            <v>7878</v>
          </cell>
          <cell r="E9947">
            <v>1200</v>
          </cell>
          <cell r="F9947">
            <v>43891.070462962962</v>
          </cell>
          <cell r="G9947">
            <v>0</v>
          </cell>
        </row>
        <row r="9948">
          <cell r="A9948">
            <v>66337</v>
          </cell>
          <cell r="B9948">
            <v>6570</v>
          </cell>
          <cell r="C9948">
            <v>43957.880659722221</v>
          </cell>
          <cell r="D9948">
            <v>5994</v>
          </cell>
          <cell r="E9948">
            <v>1200</v>
          </cell>
          <cell r="F9948">
            <v>43833.741469907407</v>
          </cell>
          <cell r="G9948">
            <v>0</v>
          </cell>
        </row>
        <row r="9949">
          <cell r="A9949">
            <v>66342</v>
          </cell>
          <cell r="B9949">
            <v>6166</v>
          </cell>
          <cell r="C9949">
            <v>43957.888368055559</v>
          </cell>
          <cell r="D9949">
            <v>6210</v>
          </cell>
          <cell r="E9949">
            <v>1200</v>
          </cell>
          <cell r="F9949">
            <v>43922.62840277778</v>
          </cell>
          <cell r="G9949">
            <v>0</v>
          </cell>
        </row>
        <row r="9950">
          <cell r="A9950">
            <v>66343</v>
          </cell>
          <cell r="B9950">
            <v>11500</v>
          </cell>
          <cell r="C9950">
            <v>43957.890902777777</v>
          </cell>
          <cell r="D9950">
            <v>7062</v>
          </cell>
          <cell r="E9950">
            <v>1200</v>
          </cell>
          <cell r="F9950">
            <v>43832.040196759262</v>
          </cell>
          <cell r="G9950">
            <v>0</v>
          </cell>
        </row>
        <row r="9951">
          <cell r="A9951">
            <v>66346</v>
          </cell>
          <cell r="B9951">
            <v>2788</v>
          </cell>
          <cell r="C9951">
            <v>43957.898229166669</v>
          </cell>
          <cell r="D9951">
            <v>10807</v>
          </cell>
          <cell r="E9951">
            <v>1200</v>
          </cell>
          <cell r="F9951">
            <v>43953.841516203705</v>
          </cell>
          <cell r="G9951">
            <v>0</v>
          </cell>
        </row>
        <row r="9952">
          <cell r="A9952">
            <v>66348</v>
          </cell>
          <cell r="B9952">
            <v>8094</v>
          </cell>
          <cell r="C9952">
            <v>43957.904432870368</v>
          </cell>
          <cell r="D9952">
            <v>7878</v>
          </cell>
          <cell r="E9952">
            <v>960</v>
          </cell>
          <cell r="F9952">
            <v>43891.070462962962</v>
          </cell>
          <cell r="G9952">
            <v>0</v>
          </cell>
        </row>
        <row r="9953">
          <cell r="A9953">
            <v>66352</v>
          </cell>
          <cell r="B9953">
            <v>6570</v>
          </cell>
          <cell r="C9953">
            <v>43957.905405092592</v>
          </cell>
          <cell r="D9953">
            <v>7642</v>
          </cell>
          <cell r="E9953">
            <v>1200</v>
          </cell>
          <cell r="F9953">
            <v>43923.15016203704</v>
          </cell>
          <cell r="G9953">
            <v>0</v>
          </cell>
        </row>
        <row r="9954">
          <cell r="A9954">
            <v>66353</v>
          </cell>
          <cell r="B9954">
            <v>4057</v>
          </cell>
          <cell r="C9954">
            <v>43957.924166666657</v>
          </cell>
          <cell r="D9954">
            <v>11437</v>
          </cell>
          <cell r="E9954">
            <v>1200</v>
          </cell>
          <cell r="F9954">
            <v>43923.125856481478</v>
          </cell>
          <cell r="G9954">
            <v>0</v>
          </cell>
        </row>
        <row r="9955">
          <cell r="A9955">
            <v>66360</v>
          </cell>
          <cell r="B9955">
            <v>3147</v>
          </cell>
          <cell r="C9955">
            <v>43957.925370370373</v>
          </cell>
          <cell r="D9955">
            <v>4264</v>
          </cell>
          <cell r="E9955">
            <v>1200</v>
          </cell>
          <cell r="F9955">
            <v>43922.337789351855</v>
          </cell>
          <cell r="G9955">
            <v>0</v>
          </cell>
        </row>
        <row r="9956">
          <cell r="A9956">
            <v>66364</v>
          </cell>
          <cell r="B9956">
            <v>3909</v>
          </cell>
          <cell r="C9956">
            <v>43957.936782407407</v>
          </cell>
          <cell r="D9956">
            <v>851</v>
          </cell>
          <cell r="E9956">
            <v>1200</v>
          </cell>
          <cell r="F9956">
            <v>43922.252476851849</v>
          </cell>
          <cell r="G9956">
            <v>0</v>
          </cell>
        </row>
        <row r="9957">
          <cell r="A9957">
            <v>66373</v>
          </cell>
          <cell r="B9957">
            <v>8882</v>
          </cell>
          <cell r="C9957">
            <v>43957.947754629633</v>
          </cell>
          <cell r="D9957">
            <v>9356</v>
          </cell>
          <cell r="E9957">
            <v>1200</v>
          </cell>
          <cell r="F9957">
            <v>43862.707141203704</v>
          </cell>
          <cell r="G9957">
            <v>0</v>
          </cell>
        </row>
        <row r="9958">
          <cell r="A9958">
            <v>66374</v>
          </cell>
          <cell r="B9958">
            <v>5694</v>
          </cell>
          <cell r="C9958">
            <v>43957.960833333331</v>
          </cell>
          <cell r="D9958">
            <v>11954</v>
          </cell>
          <cell r="E9958">
            <v>0</v>
          </cell>
          <cell r="F9958">
            <v>43922.163784722223</v>
          </cell>
          <cell r="G9958">
            <v>0</v>
          </cell>
        </row>
        <row r="9959">
          <cell r="A9959">
            <v>66378</v>
          </cell>
          <cell r="B9959">
            <v>5433</v>
          </cell>
          <cell r="C9959">
            <v>43957.975590277783</v>
          </cell>
          <cell r="D9959">
            <v>10487</v>
          </cell>
          <cell r="E9959">
            <v>960</v>
          </cell>
          <cell r="F9959">
            <v>43953.794386574074</v>
          </cell>
          <cell r="G9959">
            <v>0</v>
          </cell>
        </row>
        <row r="9960">
          <cell r="A9960">
            <v>66384</v>
          </cell>
          <cell r="B9960">
            <v>8565</v>
          </cell>
          <cell r="C9960">
            <v>43957.978078703702</v>
          </cell>
          <cell r="D9960">
            <v>12160</v>
          </cell>
          <cell r="E9960">
            <v>1200</v>
          </cell>
          <cell r="F9960">
            <v>43891.025983796295</v>
          </cell>
          <cell r="G9960">
            <v>0</v>
          </cell>
        </row>
        <row r="9961">
          <cell r="A9961">
            <v>66386</v>
          </cell>
          <cell r="B9961">
            <v>5162</v>
          </cell>
          <cell r="C9961">
            <v>43957.979525462957</v>
          </cell>
          <cell r="D9961">
            <v>1570</v>
          </cell>
          <cell r="E9961">
            <v>1200</v>
          </cell>
          <cell r="F9961">
            <v>43891.105428240742</v>
          </cell>
          <cell r="G9961">
            <v>0</v>
          </cell>
        </row>
        <row r="9962">
          <cell r="A9962">
            <v>66388</v>
          </cell>
          <cell r="B9962">
            <v>700</v>
          </cell>
          <cell r="C9962">
            <v>43957.980219907397</v>
          </cell>
          <cell r="D9962">
            <v>6353</v>
          </cell>
          <cell r="E9962">
            <v>960</v>
          </cell>
          <cell r="F9962">
            <v>43891.160011574073</v>
          </cell>
          <cell r="G9962">
            <v>0</v>
          </cell>
        </row>
        <row r="9963">
          <cell r="A9963">
            <v>66394</v>
          </cell>
          <cell r="B9963">
            <v>11928</v>
          </cell>
          <cell r="C9963">
            <v>43958.006249999999</v>
          </cell>
          <cell r="D9963">
            <v>7990</v>
          </cell>
          <cell r="E9963">
            <v>1200</v>
          </cell>
          <cell r="F9963">
            <v>43953.033599537041</v>
          </cell>
          <cell r="G9963">
            <v>0</v>
          </cell>
        </row>
        <row r="9964">
          <cell r="A9964">
            <v>66399</v>
          </cell>
          <cell r="B9964">
            <v>1688</v>
          </cell>
          <cell r="C9964">
            <v>43958.02070601852</v>
          </cell>
          <cell r="D9964">
            <v>12264</v>
          </cell>
          <cell r="E9964">
            <v>1200</v>
          </cell>
          <cell r="F9964">
            <v>43862.542557870373</v>
          </cell>
          <cell r="G9964">
            <v>0</v>
          </cell>
        </row>
        <row r="9965">
          <cell r="A9965">
            <v>66406</v>
          </cell>
          <cell r="B9965">
            <v>3518</v>
          </cell>
          <cell r="C9965">
            <v>43958.021481481483</v>
          </cell>
          <cell r="D9965">
            <v>1670</v>
          </cell>
          <cell r="E9965">
            <v>960</v>
          </cell>
          <cell r="F9965">
            <v>43952.049432870372</v>
          </cell>
          <cell r="G9965">
            <v>0</v>
          </cell>
        </row>
        <row r="9966">
          <cell r="A9966">
            <v>66412</v>
          </cell>
          <cell r="B9966">
            <v>2900</v>
          </cell>
          <cell r="C9966">
            <v>43958.022407407407</v>
          </cell>
          <cell r="D9966">
            <v>2251</v>
          </cell>
          <cell r="E9966">
            <v>1200</v>
          </cell>
          <cell r="F9966">
            <v>43923.152268518519</v>
          </cell>
          <cell r="G9966">
            <v>0</v>
          </cell>
        </row>
        <row r="9967">
          <cell r="A9967">
            <v>66418</v>
          </cell>
          <cell r="B9967">
            <v>8914</v>
          </cell>
          <cell r="C9967">
            <v>43958.023333333331</v>
          </cell>
          <cell r="D9967">
            <v>13813</v>
          </cell>
          <cell r="E9967">
            <v>1200</v>
          </cell>
          <cell r="F9967">
            <v>43923.310972222222</v>
          </cell>
          <cell r="G9967">
            <v>0</v>
          </cell>
        </row>
        <row r="9968">
          <cell r="A9968">
            <v>66423</v>
          </cell>
          <cell r="B9968">
            <v>6081</v>
          </cell>
          <cell r="C9968">
            <v>43958.029976851853</v>
          </cell>
          <cell r="D9968">
            <v>11210</v>
          </cell>
          <cell r="E9968">
            <v>1200</v>
          </cell>
          <cell r="F9968">
            <v>43922.334780092591</v>
          </cell>
          <cell r="G9968">
            <v>0</v>
          </cell>
        </row>
        <row r="9969">
          <cell r="A9969">
            <v>66426</v>
          </cell>
          <cell r="B9969">
            <v>12631</v>
          </cell>
          <cell r="C9969">
            <v>43958.038888888892</v>
          </cell>
          <cell r="D9969">
            <v>9193</v>
          </cell>
          <cell r="E9969">
            <v>960</v>
          </cell>
          <cell r="F9969">
            <v>43922.429456018515</v>
          </cell>
          <cell r="G9969">
            <v>0</v>
          </cell>
        </row>
        <row r="9970">
          <cell r="A9970">
            <v>66431</v>
          </cell>
          <cell r="B9970">
            <v>6384</v>
          </cell>
          <cell r="C9970">
            <v>43958.039375</v>
          </cell>
          <cell r="D9970">
            <v>4552</v>
          </cell>
          <cell r="E9970">
            <v>1200</v>
          </cell>
          <cell r="F9970">
            <v>43922.390960648147</v>
          </cell>
          <cell r="G9970">
            <v>0</v>
          </cell>
        </row>
        <row r="9971">
          <cell r="A9971">
            <v>66437</v>
          </cell>
          <cell r="B9971">
            <v>12057</v>
          </cell>
          <cell r="C9971">
            <v>43958.042604166672</v>
          </cell>
          <cell r="D9971">
            <v>7878</v>
          </cell>
          <cell r="E9971">
            <v>0</v>
          </cell>
          <cell r="F9971">
            <v>43891.070462962962</v>
          </cell>
          <cell r="G9971">
            <v>0</v>
          </cell>
        </row>
        <row r="9972">
          <cell r="A9972">
            <v>66439</v>
          </cell>
          <cell r="B9972">
            <v>11393</v>
          </cell>
          <cell r="C9972">
            <v>43958.051192129627</v>
          </cell>
          <cell r="D9972">
            <v>12711</v>
          </cell>
          <cell r="E9972">
            <v>1200</v>
          </cell>
          <cell r="F9972">
            <v>43862.756041666667</v>
          </cell>
          <cell r="G9972">
            <v>0</v>
          </cell>
        </row>
        <row r="9973">
          <cell r="A9973">
            <v>66446</v>
          </cell>
          <cell r="B9973">
            <v>12404</v>
          </cell>
          <cell r="C9973">
            <v>43958.051527777781</v>
          </cell>
          <cell r="D9973">
            <v>12776</v>
          </cell>
          <cell r="E9973">
            <v>1200</v>
          </cell>
          <cell r="F9973">
            <v>43838.515555555554</v>
          </cell>
          <cell r="G9973">
            <v>0</v>
          </cell>
        </row>
        <row r="9974">
          <cell r="A9974">
            <v>66449</v>
          </cell>
          <cell r="B9974">
            <v>6337</v>
          </cell>
          <cell r="C9974">
            <v>43958.052905092591</v>
          </cell>
          <cell r="D9974">
            <v>8064</v>
          </cell>
          <cell r="E9974">
            <v>1200</v>
          </cell>
          <cell r="F9974">
            <v>43832.876203703701</v>
          </cell>
          <cell r="G9974">
            <v>0</v>
          </cell>
        </row>
        <row r="9975">
          <cell r="A9975">
            <v>66450</v>
          </cell>
          <cell r="B9975">
            <v>13805</v>
          </cell>
          <cell r="C9975">
            <v>43958.053171296298</v>
          </cell>
          <cell r="D9975">
            <v>6353</v>
          </cell>
          <cell r="E9975">
            <v>960</v>
          </cell>
          <cell r="F9975">
            <v>43891.160011574073</v>
          </cell>
          <cell r="G9975">
            <v>0</v>
          </cell>
        </row>
        <row r="9976">
          <cell r="A9976">
            <v>66451</v>
          </cell>
          <cell r="B9976">
            <v>8907</v>
          </cell>
          <cell r="C9976">
            <v>43958.056273148148</v>
          </cell>
          <cell r="D9976">
            <v>4891</v>
          </cell>
          <cell r="E9976">
            <v>1200</v>
          </cell>
          <cell r="F9976">
            <v>43862.105497685188</v>
          </cell>
          <cell r="G9976">
            <v>0</v>
          </cell>
        </row>
        <row r="9977">
          <cell r="A9977">
            <v>66455</v>
          </cell>
          <cell r="B9977">
            <v>13618</v>
          </cell>
          <cell r="C9977">
            <v>43958.058576388888</v>
          </cell>
          <cell r="D9977">
            <v>2338</v>
          </cell>
          <cell r="E9977">
            <v>1200</v>
          </cell>
          <cell r="F9977">
            <v>43952.015902777777</v>
          </cell>
          <cell r="G9977">
            <v>0</v>
          </cell>
        </row>
        <row r="9978">
          <cell r="A9978">
            <v>66461</v>
          </cell>
          <cell r="B9978">
            <v>10431</v>
          </cell>
          <cell r="C9978">
            <v>43958.062951388893</v>
          </cell>
          <cell r="D9978">
            <v>3318</v>
          </cell>
          <cell r="E9978">
            <v>1200</v>
          </cell>
          <cell r="F9978">
            <v>43923.46261574074</v>
          </cell>
          <cell r="G9978">
            <v>0</v>
          </cell>
        </row>
        <row r="9979">
          <cell r="A9979">
            <v>66467</v>
          </cell>
          <cell r="B9979">
            <v>3839</v>
          </cell>
          <cell r="C9979">
            <v>43958.066342592603</v>
          </cell>
          <cell r="D9979">
            <v>7878</v>
          </cell>
          <cell r="E9979">
            <v>1200</v>
          </cell>
          <cell r="F9979">
            <v>43891.070462962962</v>
          </cell>
          <cell r="G9979">
            <v>0</v>
          </cell>
        </row>
        <row r="9980">
          <cell r="A9980">
            <v>66471</v>
          </cell>
          <cell r="B9980">
            <v>1413</v>
          </cell>
          <cell r="C9980">
            <v>43958.067233796297</v>
          </cell>
          <cell r="D9980">
            <v>2343</v>
          </cell>
          <cell r="E9980">
            <v>1200</v>
          </cell>
          <cell r="F9980">
            <v>43952.033032407409</v>
          </cell>
          <cell r="G9980">
            <v>0</v>
          </cell>
        </row>
        <row r="9981">
          <cell r="A9981">
            <v>66476</v>
          </cell>
          <cell r="B9981">
            <v>1410</v>
          </cell>
          <cell r="C9981">
            <v>43958.082951388889</v>
          </cell>
          <cell r="D9981">
            <v>1670</v>
          </cell>
          <cell r="E9981">
            <v>1200</v>
          </cell>
          <cell r="F9981">
            <v>43952.049432870372</v>
          </cell>
          <cell r="G9981">
            <v>0</v>
          </cell>
        </row>
        <row r="9982">
          <cell r="A9982">
            <v>66478</v>
          </cell>
          <cell r="B9982">
            <v>4039</v>
          </cell>
          <cell r="C9982">
            <v>43958.118807870371</v>
          </cell>
          <cell r="D9982">
            <v>831</v>
          </cell>
          <cell r="E9982">
            <v>1200</v>
          </cell>
          <cell r="F9982">
            <v>43952.334629629629</v>
          </cell>
          <cell r="G9982">
            <v>0</v>
          </cell>
        </row>
        <row r="9983">
          <cell r="A9983">
            <v>66483</v>
          </cell>
          <cell r="B9983">
            <v>4708</v>
          </cell>
          <cell r="C9983">
            <v>43958.129837962973</v>
          </cell>
          <cell r="D9983">
            <v>13817</v>
          </cell>
          <cell r="E9983">
            <v>1200</v>
          </cell>
          <cell r="F9983">
            <v>43891.131111111114</v>
          </cell>
          <cell r="G9983">
            <v>0</v>
          </cell>
        </row>
        <row r="9984">
          <cell r="A9984">
            <v>66487</v>
          </cell>
          <cell r="B9984">
            <v>3636</v>
          </cell>
          <cell r="C9984">
            <v>43958.139837962961</v>
          </cell>
          <cell r="D9984">
            <v>5994</v>
          </cell>
          <cell r="E9984">
            <v>1200</v>
          </cell>
          <cell r="F9984">
            <v>43833.741469907407</v>
          </cell>
          <cell r="G9984">
            <v>0</v>
          </cell>
        </row>
        <row r="9985">
          <cell r="A9985">
            <v>66488</v>
          </cell>
          <cell r="B9985">
            <v>7306</v>
          </cell>
          <cell r="C9985">
            <v>43958.148888888893</v>
          </cell>
          <cell r="D9985">
            <v>5927</v>
          </cell>
          <cell r="E9985">
            <v>1200</v>
          </cell>
          <cell r="F9985">
            <v>43862.03502314815</v>
          </cell>
          <cell r="G9985">
            <v>0</v>
          </cell>
        </row>
        <row r="9986">
          <cell r="A9986">
            <v>66490</v>
          </cell>
          <cell r="B9986">
            <v>213</v>
          </cell>
          <cell r="C9986">
            <v>43958.150659722232</v>
          </cell>
          <cell r="D9986">
            <v>11393</v>
          </cell>
          <cell r="E9986">
            <v>1200</v>
          </cell>
          <cell r="F9986">
            <v>43952.905509259261</v>
          </cell>
          <cell r="G9986">
            <v>0</v>
          </cell>
        </row>
        <row r="9987">
          <cell r="A9987">
            <v>66494</v>
          </cell>
          <cell r="B9987">
            <v>10229</v>
          </cell>
          <cell r="C9987">
            <v>43958.157534722217</v>
          </cell>
          <cell r="D9987">
            <v>11325</v>
          </cell>
          <cell r="E9987">
            <v>1200</v>
          </cell>
          <cell r="F9987">
            <v>43952.918958333335</v>
          </cell>
          <cell r="G9987">
            <v>0</v>
          </cell>
        </row>
        <row r="9988">
          <cell r="A9988">
            <v>66506</v>
          </cell>
          <cell r="B9988">
            <v>1657</v>
          </cell>
          <cell r="C9988">
            <v>43958.180879629632</v>
          </cell>
          <cell r="D9988">
            <v>11210</v>
          </cell>
          <cell r="E9988">
            <v>1200</v>
          </cell>
          <cell r="F9988">
            <v>43922.334780092591</v>
          </cell>
          <cell r="G9988">
            <v>0</v>
          </cell>
        </row>
        <row r="9989">
          <cell r="A9989">
            <v>66513</v>
          </cell>
          <cell r="B9989">
            <v>3223</v>
          </cell>
          <cell r="C9989">
            <v>43958.182627314818</v>
          </cell>
          <cell r="D9989">
            <v>2271</v>
          </cell>
          <cell r="E9989">
            <v>1200</v>
          </cell>
          <cell r="F9989">
            <v>43922.063993055555</v>
          </cell>
          <cell r="G9989">
            <v>0</v>
          </cell>
        </row>
        <row r="9990">
          <cell r="A9990">
            <v>66515</v>
          </cell>
          <cell r="B9990">
            <v>1315</v>
          </cell>
          <cell r="C9990">
            <v>43958.185335648152</v>
          </cell>
          <cell r="D9990">
            <v>7062</v>
          </cell>
          <cell r="E9990">
            <v>1200</v>
          </cell>
          <cell r="F9990">
            <v>43832.040196759262</v>
          </cell>
          <cell r="G9990">
            <v>0</v>
          </cell>
        </row>
        <row r="9991">
          <cell r="A9991">
            <v>66516</v>
          </cell>
          <cell r="B9991">
            <v>1827</v>
          </cell>
          <cell r="C9991">
            <v>43958.192303240743</v>
          </cell>
          <cell r="D9991">
            <v>11954</v>
          </cell>
          <cell r="E9991">
            <v>1200</v>
          </cell>
          <cell r="F9991">
            <v>43922.163784722223</v>
          </cell>
          <cell r="G9991">
            <v>0</v>
          </cell>
        </row>
        <row r="9992">
          <cell r="A9992">
            <v>66520</v>
          </cell>
          <cell r="B9992">
            <v>5561</v>
          </cell>
          <cell r="C9992">
            <v>43958.19258101852</v>
          </cell>
          <cell r="D9992">
            <v>4552</v>
          </cell>
          <cell r="E9992">
            <v>1200</v>
          </cell>
          <cell r="F9992">
            <v>43922.390960648147</v>
          </cell>
          <cell r="G9992">
            <v>0</v>
          </cell>
        </row>
        <row r="9993">
          <cell r="A9993">
            <v>66521</v>
          </cell>
          <cell r="B9993">
            <v>2930</v>
          </cell>
          <cell r="C9993">
            <v>43958.192777777767</v>
          </cell>
          <cell r="D9993">
            <v>13817</v>
          </cell>
          <cell r="E9993">
            <v>1200</v>
          </cell>
          <cell r="F9993">
            <v>43891.131111111114</v>
          </cell>
          <cell r="G9993">
            <v>0</v>
          </cell>
        </row>
        <row r="9994">
          <cell r="A9994">
            <v>66524</v>
          </cell>
          <cell r="B9994">
            <v>10304</v>
          </cell>
          <cell r="C9994">
            <v>43958.204594907409</v>
          </cell>
          <cell r="D9994">
            <v>6962</v>
          </cell>
          <cell r="E9994">
            <v>1200</v>
          </cell>
          <cell r="F9994">
            <v>43922.213738425926</v>
          </cell>
          <cell r="G9994">
            <v>0</v>
          </cell>
        </row>
        <row r="9995">
          <cell r="A9995">
            <v>66526</v>
          </cell>
          <cell r="B9995">
            <v>5175</v>
          </cell>
          <cell r="C9995">
            <v>43958.204699074071</v>
          </cell>
          <cell r="D9995">
            <v>11726</v>
          </cell>
          <cell r="E9995">
            <v>1200</v>
          </cell>
          <cell r="F9995">
            <v>43835.526423611111</v>
          </cell>
          <cell r="G9995">
            <v>0</v>
          </cell>
        </row>
        <row r="9996">
          <cell r="A9996">
            <v>66530</v>
          </cell>
          <cell r="B9996">
            <v>2041</v>
          </cell>
          <cell r="C9996">
            <v>43958.206250000003</v>
          </cell>
          <cell r="D9996">
            <v>4552</v>
          </cell>
          <cell r="E9996">
            <v>1200</v>
          </cell>
          <cell r="F9996">
            <v>43922.390960648147</v>
          </cell>
          <cell r="G9996">
            <v>0</v>
          </cell>
        </row>
        <row r="9997">
          <cell r="A9997">
            <v>66533</v>
          </cell>
          <cell r="B9997">
            <v>11462</v>
          </cell>
          <cell r="C9997">
            <v>43958.215254629627</v>
          </cell>
          <cell r="D9997">
            <v>955</v>
          </cell>
          <cell r="E9997">
            <v>1200</v>
          </cell>
          <cell r="F9997">
            <v>43952.412777777776</v>
          </cell>
          <cell r="G9997">
            <v>0</v>
          </cell>
        </row>
        <row r="9998">
          <cell r="A9998">
            <v>66538</v>
          </cell>
          <cell r="B9998">
            <v>8922</v>
          </cell>
          <cell r="C9998">
            <v>43958.221539351849</v>
          </cell>
          <cell r="D9998">
            <v>12350</v>
          </cell>
          <cell r="E9998">
            <v>1200</v>
          </cell>
          <cell r="F9998">
            <v>43922.755370370367</v>
          </cell>
          <cell r="G9998">
            <v>0</v>
          </cell>
        </row>
        <row r="9999">
          <cell r="A9999">
            <v>66543</v>
          </cell>
          <cell r="B9999">
            <v>3888</v>
          </cell>
          <cell r="C9999">
            <v>43958.22625</v>
          </cell>
          <cell r="D9999">
            <v>1737</v>
          </cell>
          <cell r="E9999">
            <v>1200</v>
          </cell>
          <cell r="F9999">
            <v>43923.047071759262</v>
          </cell>
          <cell r="G9999">
            <v>0</v>
          </cell>
        </row>
        <row r="10000">
          <cell r="A10000">
            <v>66545</v>
          </cell>
          <cell r="B10000">
            <v>13149</v>
          </cell>
          <cell r="C10000">
            <v>43958.230775462973</v>
          </cell>
          <cell r="D10000">
            <v>11835</v>
          </cell>
          <cell r="E10000">
            <v>1200</v>
          </cell>
          <cell r="F10000">
            <v>43922.844085648147</v>
          </cell>
          <cell r="G10000">
            <v>0</v>
          </cell>
        </row>
        <row r="10001">
          <cell r="A10001">
            <v>66552</v>
          </cell>
          <cell r="B10001">
            <v>8513</v>
          </cell>
          <cell r="C10001">
            <v>43958.234479166669</v>
          </cell>
          <cell r="D10001">
            <v>12030</v>
          </cell>
          <cell r="E10001">
            <v>1200</v>
          </cell>
          <cell r="F10001">
            <v>43832.412627314814</v>
          </cell>
          <cell r="G10001">
            <v>0</v>
          </cell>
        </row>
        <row r="10002">
          <cell r="A10002">
            <v>66557</v>
          </cell>
          <cell r="B10002">
            <v>5162</v>
          </cell>
          <cell r="C10002">
            <v>43958.234513888892</v>
          </cell>
          <cell r="D10002">
            <v>13110</v>
          </cell>
          <cell r="E10002">
            <v>1200</v>
          </cell>
          <cell r="F10002">
            <v>43831.863842592589</v>
          </cell>
          <cell r="G10002">
            <v>0</v>
          </cell>
        </row>
        <row r="10003">
          <cell r="A10003">
            <v>66563</v>
          </cell>
          <cell r="B10003">
            <v>3879</v>
          </cell>
          <cell r="C10003">
            <v>43958.237685185188</v>
          </cell>
          <cell r="D10003">
            <v>7062</v>
          </cell>
          <cell r="E10003">
            <v>1200</v>
          </cell>
          <cell r="F10003">
            <v>43832.040196759262</v>
          </cell>
          <cell r="G10003">
            <v>0</v>
          </cell>
        </row>
        <row r="10004">
          <cell r="A10004">
            <v>66565</v>
          </cell>
          <cell r="B10004">
            <v>4659</v>
          </cell>
          <cell r="C10004">
            <v>43958.24082175926</v>
          </cell>
          <cell r="D10004">
            <v>3989</v>
          </cell>
          <cell r="E10004">
            <v>1200</v>
          </cell>
          <cell r="F10004">
            <v>43863.083657407406</v>
          </cell>
          <cell r="G10004">
            <v>0</v>
          </cell>
        </row>
        <row r="10005">
          <cell r="A10005">
            <v>66572</v>
          </cell>
          <cell r="B10005">
            <v>3114</v>
          </cell>
          <cell r="C10005">
            <v>43958.269432870373</v>
          </cell>
          <cell r="D10005">
            <v>10783</v>
          </cell>
          <cell r="E10005">
            <v>1200</v>
          </cell>
          <cell r="F10005">
            <v>43862.838495370372</v>
          </cell>
          <cell r="G10005">
            <v>0</v>
          </cell>
        </row>
        <row r="10006">
          <cell r="A10006">
            <v>66577</v>
          </cell>
          <cell r="B10006">
            <v>9394</v>
          </cell>
          <cell r="C10006">
            <v>43958.277303240742</v>
          </cell>
          <cell r="D10006">
            <v>9356</v>
          </cell>
          <cell r="E10006">
            <v>1200</v>
          </cell>
          <cell r="F10006">
            <v>43862.707141203704</v>
          </cell>
          <cell r="G10006">
            <v>0</v>
          </cell>
        </row>
        <row r="10007">
          <cell r="A10007">
            <v>66580</v>
          </cell>
          <cell r="B10007">
            <v>8914</v>
          </cell>
          <cell r="C10007">
            <v>43958.278136574067</v>
          </cell>
          <cell r="D10007">
            <v>12160</v>
          </cell>
          <cell r="E10007">
            <v>1200</v>
          </cell>
          <cell r="F10007">
            <v>43891.025983796295</v>
          </cell>
          <cell r="G10007">
            <v>0</v>
          </cell>
        </row>
        <row r="10008">
          <cell r="A10008">
            <v>66584</v>
          </cell>
          <cell r="B10008">
            <v>7849</v>
          </cell>
          <cell r="C10008">
            <v>43958.283113425918</v>
          </cell>
          <cell r="D10008">
            <v>11437</v>
          </cell>
          <cell r="E10008">
            <v>1200</v>
          </cell>
          <cell r="F10008">
            <v>43923.125856481478</v>
          </cell>
          <cell r="G10008">
            <v>0</v>
          </cell>
        </row>
        <row r="10009">
          <cell r="A10009">
            <v>66589</v>
          </cell>
          <cell r="B10009">
            <v>5352</v>
          </cell>
          <cell r="C10009">
            <v>43958.289560185192</v>
          </cell>
          <cell r="D10009">
            <v>10526</v>
          </cell>
          <cell r="E10009">
            <v>1200</v>
          </cell>
          <cell r="F10009">
            <v>43922.45652777778</v>
          </cell>
          <cell r="G10009">
            <v>0</v>
          </cell>
        </row>
        <row r="10010">
          <cell r="A10010">
            <v>66595</v>
          </cell>
          <cell r="B10010">
            <v>13342</v>
          </cell>
          <cell r="C10010">
            <v>43958.299803240741</v>
          </cell>
          <cell r="D10010">
            <v>4478</v>
          </cell>
          <cell r="E10010">
            <v>1200</v>
          </cell>
          <cell r="F10010">
            <v>43892.460312499999</v>
          </cell>
          <cell r="G10010">
            <v>0</v>
          </cell>
        </row>
        <row r="10011">
          <cell r="A10011">
            <v>66599</v>
          </cell>
          <cell r="B10011">
            <v>956</v>
          </cell>
          <cell r="C10011">
            <v>43958.303483796299</v>
          </cell>
          <cell r="D10011">
            <v>7990</v>
          </cell>
          <cell r="E10011">
            <v>1200</v>
          </cell>
          <cell r="F10011">
            <v>43953.033599537041</v>
          </cell>
          <cell r="G10011">
            <v>0</v>
          </cell>
        </row>
        <row r="10012">
          <cell r="A10012">
            <v>66605</v>
          </cell>
          <cell r="B10012">
            <v>10155</v>
          </cell>
          <cell r="C10012">
            <v>43958.304131944453</v>
          </cell>
          <cell r="D10012">
            <v>11210</v>
          </cell>
          <cell r="E10012">
            <v>1200</v>
          </cell>
          <cell r="F10012">
            <v>43922.334780092591</v>
          </cell>
          <cell r="G10012">
            <v>0</v>
          </cell>
        </row>
        <row r="10013">
          <cell r="A10013">
            <v>66608</v>
          </cell>
          <cell r="B10013">
            <v>2893</v>
          </cell>
          <cell r="C10013">
            <v>43958.304282407407</v>
          </cell>
          <cell r="D10013">
            <v>10526</v>
          </cell>
          <cell r="E10013">
            <v>1200</v>
          </cell>
          <cell r="F10013">
            <v>43922.45652777778</v>
          </cell>
          <cell r="G10013">
            <v>0</v>
          </cell>
        </row>
        <row r="10014">
          <cell r="A10014">
            <v>66612</v>
          </cell>
          <cell r="B10014">
            <v>6105</v>
          </cell>
          <cell r="C10014">
            <v>43958.319374999999</v>
          </cell>
          <cell r="D10014">
            <v>4891</v>
          </cell>
          <cell r="E10014">
            <v>1200</v>
          </cell>
          <cell r="F10014">
            <v>43862.105497685188</v>
          </cell>
          <cell r="G10014">
            <v>0</v>
          </cell>
        </row>
        <row r="10015">
          <cell r="A10015">
            <v>66619</v>
          </cell>
          <cell r="B10015">
            <v>4273</v>
          </cell>
          <cell r="C10015">
            <v>43958.323275462957</v>
          </cell>
          <cell r="D10015">
            <v>3821</v>
          </cell>
          <cell r="E10015">
            <v>1200</v>
          </cell>
          <cell r="F10015">
            <v>43835.019953703704</v>
          </cell>
          <cell r="G10015">
            <v>0</v>
          </cell>
        </row>
        <row r="10016">
          <cell r="A10016">
            <v>66621</v>
          </cell>
          <cell r="B10016">
            <v>5171</v>
          </cell>
          <cell r="C10016">
            <v>43958.329791666663</v>
          </cell>
          <cell r="D10016">
            <v>11486</v>
          </cell>
          <cell r="E10016">
            <v>1200</v>
          </cell>
          <cell r="F10016">
            <v>43862.192118055558</v>
          </cell>
          <cell r="G10016">
            <v>0</v>
          </cell>
        </row>
        <row r="10017">
          <cell r="A10017">
            <v>66622</v>
          </cell>
          <cell r="B10017">
            <v>5080</v>
          </cell>
          <cell r="C10017">
            <v>43958.331562500003</v>
          </cell>
          <cell r="D10017">
            <v>3318</v>
          </cell>
          <cell r="E10017">
            <v>1200</v>
          </cell>
          <cell r="F10017">
            <v>43923.46261574074</v>
          </cell>
          <cell r="G10017">
            <v>0</v>
          </cell>
        </row>
        <row r="10018">
          <cell r="A10018">
            <v>66628</v>
          </cell>
          <cell r="B10018">
            <v>6882</v>
          </cell>
          <cell r="C10018">
            <v>43958.343738425923</v>
          </cell>
          <cell r="D10018">
            <v>6844</v>
          </cell>
          <cell r="E10018">
            <v>1200</v>
          </cell>
          <cell r="F10018">
            <v>43891.224456018521</v>
          </cell>
          <cell r="G10018">
            <v>0</v>
          </cell>
        </row>
        <row r="10019">
          <cell r="A10019">
            <v>66632</v>
          </cell>
          <cell r="B10019">
            <v>1510</v>
          </cell>
          <cell r="C10019">
            <v>43958.348240740743</v>
          </cell>
          <cell r="D10019">
            <v>11393</v>
          </cell>
          <cell r="E10019">
            <v>1200</v>
          </cell>
          <cell r="F10019">
            <v>43952.905509259261</v>
          </cell>
          <cell r="G10019">
            <v>0</v>
          </cell>
        </row>
        <row r="10020">
          <cell r="A10020">
            <v>66638</v>
          </cell>
          <cell r="B10020">
            <v>640</v>
          </cell>
          <cell r="C10020">
            <v>43958.372627314813</v>
          </cell>
          <cell r="D10020">
            <v>5965</v>
          </cell>
          <cell r="E10020">
            <v>1200</v>
          </cell>
          <cell r="F10020">
            <v>43891.180185185185</v>
          </cell>
          <cell r="G10020">
            <v>0</v>
          </cell>
        </row>
        <row r="10021">
          <cell r="A10021">
            <v>66643</v>
          </cell>
          <cell r="B10021">
            <v>11493</v>
          </cell>
          <cell r="C10021">
            <v>43958.387523148151</v>
          </cell>
          <cell r="D10021">
            <v>13817</v>
          </cell>
          <cell r="E10021">
            <v>1200</v>
          </cell>
          <cell r="F10021">
            <v>43891.131111111114</v>
          </cell>
          <cell r="G10021">
            <v>0</v>
          </cell>
        </row>
        <row r="10022">
          <cell r="A10022">
            <v>66650</v>
          </cell>
          <cell r="B10022">
            <v>765</v>
          </cell>
          <cell r="C10022">
            <v>43958.403969907413</v>
          </cell>
          <cell r="D10022">
            <v>9816</v>
          </cell>
          <cell r="E10022">
            <v>1200</v>
          </cell>
          <cell r="F10022">
            <v>43922.273946759262</v>
          </cell>
          <cell r="G10022">
            <v>0</v>
          </cell>
        </row>
        <row r="10023">
          <cell r="A10023">
            <v>66652</v>
          </cell>
          <cell r="B10023">
            <v>8342</v>
          </cell>
          <cell r="C10023">
            <v>43958.410613425927</v>
          </cell>
          <cell r="D10023">
            <v>12160</v>
          </cell>
          <cell r="E10023">
            <v>1200</v>
          </cell>
          <cell r="F10023">
            <v>43891.025983796295</v>
          </cell>
          <cell r="G10023">
            <v>0</v>
          </cell>
        </row>
        <row r="10024">
          <cell r="A10024">
            <v>66655</v>
          </cell>
          <cell r="B10024">
            <v>12513</v>
          </cell>
          <cell r="C10024">
            <v>43958.413194444453</v>
          </cell>
          <cell r="D10024">
            <v>8930</v>
          </cell>
          <cell r="E10024">
            <v>0</v>
          </cell>
          <cell r="F10024">
            <v>43833.209201388891</v>
          </cell>
          <cell r="G10024">
            <v>0</v>
          </cell>
        </row>
        <row r="10025">
          <cell r="A10025">
            <v>66662</v>
          </cell>
          <cell r="B10025">
            <v>2618</v>
          </cell>
          <cell r="C10025">
            <v>43958.416516203702</v>
          </cell>
          <cell r="D10025">
            <v>9816</v>
          </cell>
          <cell r="E10025">
            <v>1200</v>
          </cell>
          <cell r="F10025">
            <v>43922.273946759262</v>
          </cell>
          <cell r="G10025">
            <v>0</v>
          </cell>
        </row>
        <row r="10026">
          <cell r="A10026">
            <v>66666</v>
          </cell>
          <cell r="B10026">
            <v>11393</v>
          </cell>
          <cell r="C10026">
            <v>43958.41847222222</v>
          </cell>
          <cell r="D10026">
            <v>4758</v>
          </cell>
          <cell r="E10026">
            <v>1200</v>
          </cell>
          <cell r="F10026">
            <v>43838.476377314815</v>
          </cell>
          <cell r="G10026">
            <v>0</v>
          </cell>
        </row>
        <row r="10027">
          <cell r="A10027">
            <v>66668</v>
          </cell>
          <cell r="B10027">
            <v>1021</v>
          </cell>
          <cell r="C10027">
            <v>43958.4221875</v>
          </cell>
          <cell r="D10027">
            <v>3989</v>
          </cell>
          <cell r="E10027">
            <v>1200</v>
          </cell>
          <cell r="F10027">
            <v>43863.083657407406</v>
          </cell>
          <cell r="G10027">
            <v>0</v>
          </cell>
        </row>
        <row r="10028">
          <cell r="A10028">
            <v>66669</v>
          </cell>
          <cell r="B10028">
            <v>12125</v>
          </cell>
          <cell r="C10028">
            <v>43958.427627314813</v>
          </cell>
          <cell r="D10028">
            <v>9086</v>
          </cell>
          <cell r="E10028">
            <v>1200</v>
          </cell>
          <cell r="F10028">
            <v>43952.751793981479</v>
          </cell>
          <cell r="G10028">
            <v>0</v>
          </cell>
        </row>
        <row r="10029">
          <cell r="A10029">
            <v>66676</v>
          </cell>
          <cell r="B10029">
            <v>11273</v>
          </cell>
          <cell r="C10029">
            <v>43958.430509259262</v>
          </cell>
          <cell r="D10029">
            <v>2271</v>
          </cell>
          <cell r="E10029">
            <v>1200</v>
          </cell>
          <cell r="F10029">
            <v>43922.063993055555</v>
          </cell>
          <cell r="G10029">
            <v>0</v>
          </cell>
        </row>
        <row r="10030">
          <cell r="A10030">
            <v>66685</v>
          </cell>
          <cell r="B10030">
            <v>3909</v>
          </cell>
          <cell r="C10030">
            <v>43958.444548611107</v>
          </cell>
          <cell r="D10030">
            <v>8508</v>
          </cell>
          <cell r="E10030">
            <v>1200</v>
          </cell>
          <cell r="F10030">
            <v>43831.426666666666</v>
          </cell>
          <cell r="G10030">
            <v>0</v>
          </cell>
        </row>
        <row r="10031">
          <cell r="A10031">
            <v>66691</v>
          </cell>
          <cell r="B10031">
            <v>6328</v>
          </cell>
          <cell r="C10031">
            <v>43958.453842592593</v>
          </cell>
          <cell r="D10031">
            <v>13817</v>
          </cell>
          <cell r="E10031">
            <v>1200</v>
          </cell>
          <cell r="F10031">
            <v>43891.131111111114</v>
          </cell>
          <cell r="G10031">
            <v>0</v>
          </cell>
        </row>
        <row r="10032">
          <cell r="A10032">
            <v>66697</v>
          </cell>
          <cell r="B10032">
            <v>9749</v>
          </cell>
          <cell r="C10032">
            <v>43958.454745370371</v>
          </cell>
          <cell r="D10032">
            <v>3318</v>
          </cell>
          <cell r="E10032">
            <v>1200</v>
          </cell>
          <cell r="F10032">
            <v>43923.46261574074</v>
          </cell>
          <cell r="G10032">
            <v>0</v>
          </cell>
        </row>
        <row r="10033">
          <cell r="A10033">
            <v>66702</v>
          </cell>
          <cell r="B10033">
            <v>7256</v>
          </cell>
          <cell r="C10033">
            <v>43958.455671296288</v>
          </cell>
          <cell r="D10033">
            <v>11285</v>
          </cell>
          <cell r="E10033">
            <v>1200</v>
          </cell>
          <cell r="F10033">
            <v>43833.440925925926</v>
          </cell>
          <cell r="G10033">
            <v>0</v>
          </cell>
        </row>
        <row r="10034">
          <cell r="A10034">
            <v>66703</v>
          </cell>
          <cell r="B10034">
            <v>6866</v>
          </cell>
          <cell r="C10034">
            <v>43958.463101851848</v>
          </cell>
          <cell r="D10034">
            <v>7990</v>
          </cell>
          <cell r="E10034">
            <v>1200</v>
          </cell>
          <cell r="F10034">
            <v>43953.033599537041</v>
          </cell>
          <cell r="G10034">
            <v>0</v>
          </cell>
        </row>
        <row r="10035">
          <cell r="A10035">
            <v>66707</v>
          </cell>
          <cell r="B10035">
            <v>8401</v>
          </cell>
          <cell r="C10035">
            <v>43958.464236111111</v>
          </cell>
          <cell r="D10035">
            <v>955</v>
          </cell>
          <cell r="E10035">
            <v>1200</v>
          </cell>
          <cell r="F10035">
            <v>43952.412777777776</v>
          </cell>
          <cell r="G10035">
            <v>0</v>
          </cell>
        </row>
        <row r="10036">
          <cell r="A10036">
            <v>66712</v>
          </cell>
          <cell r="B10036">
            <v>4031</v>
          </cell>
          <cell r="C10036">
            <v>43958.464988425927</v>
          </cell>
          <cell r="D10036">
            <v>6508</v>
          </cell>
          <cell r="E10036">
            <v>1200</v>
          </cell>
          <cell r="F10036">
            <v>43922.195034722223</v>
          </cell>
          <cell r="G10036">
            <v>0</v>
          </cell>
        </row>
        <row r="10037">
          <cell r="A10037">
            <v>66718</v>
          </cell>
          <cell r="B10037">
            <v>7611</v>
          </cell>
          <cell r="C10037">
            <v>43958.466319444437</v>
          </cell>
          <cell r="D10037">
            <v>9532</v>
          </cell>
          <cell r="E10037">
            <v>1200</v>
          </cell>
          <cell r="F10037">
            <v>43831.611388888887</v>
          </cell>
          <cell r="G10037">
            <v>0</v>
          </cell>
        </row>
        <row r="10038">
          <cell r="A10038">
            <v>66720</v>
          </cell>
          <cell r="B10038">
            <v>6167</v>
          </cell>
          <cell r="C10038">
            <v>43958.477303240739</v>
          </cell>
          <cell r="D10038">
            <v>11285</v>
          </cell>
          <cell r="E10038">
            <v>960</v>
          </cell>
          <cell r="F10038">
            <v>43833.440925925926</v>
          </cell>
          <cell r="G10038">
            <v>0</v>
          </cell>
        </row>
        <row r="10039">
          <cell r="A10039">
            <v>66722</v>
          </cell>
          <cell r="B10039">
            <v>1487</v>
          </cell>
          <cell r="C10039">
            <v>43958.496967592589</v>
          </cell>
          <cell r="D10039">
            <v>12156</v>
          </cell>
          <cell r="E10039">
            <v>1200</v>
          </cell>
          <cell r="F10039">
            <v>43922.017361111109</v>
          </cell>
          <cell r="G10039">
            <v>0</v>
          </cell>
        </row>
        <row r="10040">
          <cell r="A10040">
            <v>66729</v>
          </cell>
          <cell r="B10040">
            <v>2585</v>
          </cell>
          <cell r="C10040">
            <v>43958.500543981478</v>
          </cell>
          <cell r="D10040">
            <v>6631</v>
          </cell>
          <cell r="E10040">
            <v>1200</v>
          </cell>
          <cell r="F10040">
            <v>43952.977141203701</v>
          </cell>
          <cell r="G10040">
            <v>0</v>
          </cell>
        </row>
        <row r="10041">
          <cell r="A10041">
            <v>66734</v>
          </cell>
          <cell r="B10041">
            <v>1672</v>
          </cell>
          <cell r="C10041">
            <v>43958.52103009259</v>
          </cell>
          <cell r="D10041">
            <v>6631</v>
          </cell>
          <cell r="E10041">
            <v>1200</v>
          </cell>
          <cell r="F10041">
            <v>43952.977141203701</v>
          </cell>
          <cell r="G10041">
            <v>0</v>
          </cell>
        </row>
        <row r="10042">
          <cell r="A10042">
            <v>66737</v>
          </cell>
          <cell r="B10042">
            <v>213</v>
          </cell>
          <cell r="C10042">
            <v>43958.521157407413</v>
          </cell>
          <cell r="D10042">
            <v>4264</v>
          </cell>
          <cell r="E10042">
            <v>1200</v>
          </cell>
          <cell r="F10042">
            <v>43922.337789351855</v>
          </cell>
          <cell r="G10042">
            <v>0</v>
          </cell>
        </row>
        <row r="10043">
          <cell r="A10043">
            <v>66743</v>
          </cell>
          <cell r="B10043">
            <v>7897</v>
          </cell>
          <cell r="C10043">
            <v>43958.52175925926</v>
          </cell>
          <cell r="D10043">
            <v>3528</v>
          </cell>
          <cell r="E10043">
            <v>1200</v>
          </cell>
          <cell r="F10043">
            <v>43832.253541666665</v>
          </cell>
          <cell r="G10043">
            <v>0</v>
          </cell>
        </row>
        <row r="10044">
          <cell r="A10044">
            <v>66757</v>
          </cell>
          <cell r="B10044">
            <v>6842</v>
          </cell>
          <cell r="C10044">
            <v>43958.544918981483</v>
          </cell>
          <cell r="D10044">
            <v>7642</v>
          </cell>
          <cell r="E10044">
            <v>1200</v>
          </cell>
          <cell r="F10044">
            <v>43923.15016203704</v>
          </cell>
          <cell r="G10044">
            <v>0</v>
          </cell>
        </row>
        <row r="10045">
          <cell r="A10045">
            <v>66763</v>
          </cell>
          <cell r="B10045">
            <v>8412</v>
          </cell>
          <cell r="C10045">
            <v>43958.557060185187</v>
          </cell>
          <cell r="D10045">
            <v>2200</v>
          </cell>
          <cell r="E10045">
            <v>0</v>
          </cell>
          <cell r="F10045">
            <v>43924.120613425926</v>
          </cell>
          <cell r="G10045">
            <v>0</v>
          </cell>
        </row>
        <row r="10046">
          <cell r="A10046">
            <v>66766</v>
          </cell>
          <cell r="B10046">
            <v>13258</v>
          </cell>
          <cell r="C10046">
            <v>43958.561423611107</v>
          </cell>
          <cell r="D10046">
            <v>6210</v>
          </cell>
          <cell r="E10046">
            <v>1200</v>
          </cell>
          <cell r="F10046">
            <v>43922.62840277778</v>
          </cell>
          <cell r="G10046">
            <v>0</v>
          </cell>
        </row>
        <row r="10047">
          <cell r="A10047">
            <v>66771</v>
          </cell>
          <cell r="B10047">
            <v>11868</v>
          </cell>
          <cell r="C10047">
            <v>43958.585868055547</v>
          </cell>
          <cell r="D10047">
            <v>8404</v>
          </cell>
          <cell r="E10047">
            <v>960</v>
          </cell>
          <cell r="F10047">
            <v>43862.8516087963</v>
          </cell>
          <cell r="G10047">
            <v>0</v>
          </cell>
        </row>
        <row r="10048">
          <cell r="A10048">
            <v>66774</v>
          </cell>
          <cell r="B10048">
            <v>4020</v>
          </cell>
          <cell r="C10048">
            <v>43958.59002314815</v>
          </cell>
          <cell r="D10048">
            <v>13817</v>
          </cell>
          <cell r="E10048">
            <v>1200</v>
          </cell>
          <cell r="F10048">
            <v>43891.131111111114</v>
          </cell>
          <cell r="G10048">
            <v>0</v>
          </cell>
        </row>
        <row r="10049">
          <cell r="A10049">
            <v>66779</v>
          </cell>
          <cell r="B10049">
            <v>9596</v>
          </cell>
          <cell r="C10049">
            <v>43958.603298611109</v>
          </cell>
          <cell r="D10049">
            <v>11325</v>
          </cell>
          <cell r="E10049">
            <v>960</v>
          </cell>
          <cell r="F10049">
            <v>43952.918958333335</v>
          </cell>
          <cell r="G10049">
            <v>0</v>
          </cell>
        </row>
        <row r="10050">
          <cell r="A10050">
            <v>66792</v>
          </cell>
          <cell r="B10050">
            <v>11629</v>
          </cell>
          <cell r="C10050">
            <v>43958.605439814812</v>
          </cell>
          <cell r="D10050">
            <v>1305</v>
          </cell>
          <cell r="E10050">
            <v>1200</v>
          </cell>
          <cell r="F10050">
            <v>43922.021249999998</v>
          </cell>
          <cell r="G10050">
            <v>0</v>
          </cell>
        </row>
        <row r="10051">
          <cell r="A10051">
            <v>66793</v>
          </cell>
          <cell r="B10051">
            <v>8588</v>
          </cell>
          <cell r="C10051">
            <v>43958.622488425928</v>
          </cell>
          <cell r="D10051">
            <v>9086</v>
          </cell>
          <cell r="E10051">
            <v>960</v>
          </cell>
          <cell r="F10051">
            <v>43952.751793981479</v>
          </cell>
          <cell r="G10051">
            <v>0</v>
          </cell>
        </row>
        <row r="10052">
          <cell r="A10052">
            <v>66794</v>
          </cell>
          <cell r="B10052">
            <v>1653</v>
          </cell>
          <cell r="C10052">
            <v>43958.62572916667</v>
          </cell>
          <cell r="D10052">
            <v>4891</v>
          </cell>
          <cell r="E10052">
            <v>1200</v>
          </cell>
          <cell r="F10052">
            <v>43862.105497685188</v>
          </cell>
          <cell r="G10052">
            <v>0</v>
          </cell>
        </row>
        <row r="10053">
          <cell r="A10053">
            <v>66801</v>
          </cell>
          <cell r="B10053">
            <v>12906</v>
          </cell>
          <cell r="C10053">
            <v>43958.635115740741</v>
          </cell>
          <cell r="D10053">
            <v>4758</v>
          </cell>
          <cell r="E10053">
            <v>1200</v>
          </cell>
          <cell r="F10053">
            <v>43838.476377314815</v>
          </cell>
          <cell r="G10053">
            <v>0</v>
          </cell>
        </row>
        <row r="10054">
          <cell r="A10054">
            <v>66808</v>
          </cell>
          <cell r="B10054">
            <v>11689</v>
          </cell>
          <cell r="C10054">
            <v>43958.635671296302</v>
          </cell>
          <cell r="D10054">
            <v>5318</v>
          </cell>
          <cell r="E10054">
            <v>1200</v>
          </cell>
          <cell r="F10054">
            <v>43891.637048611112</v>
          </cell>
          <cell r="G10054">
            <v>0</v>
          </cell>
        </row>
        <row r="10055">
          <cell r="A10055">
            <v>66814</v>
          </cell>
          <cell r="B10055">
            <v>9817</v>
          </cell>
          <cell r="C10055">
            <v>43958.641886574071</v>
          </cell>
          <cell r="D10055">
            <v>10783</v>
          </cell>
          <cell r="E10055">
            <v>1200</v>
          </cell>
          <cell r="F10055">
            <v>43862.838495370372</v>
          </cell>
          <cell r="G10055">
            <v>0</v>
          </cell>
        </row>
        <row r="10056">
          <cell r="A10056">
            <v>66821</v>
          </cell>
          <cell r="B10056">
            <v>13638</v>
          </cell>
          <cell r="C10056">
            <v>43958.645671296297</v>
          </cell>
          <cell r="D10056">
            <v>11437</v>
          </cell>
          <cell r="E10056">
            <v>1200</v>
          </cell>
          <cell r="F10056">
            <v>43923.125856481478</v>
          </cell>
          <cell r="G10056">
            <v>0</v>
          </cell>
        </row>
        <row r="10057">
          <cell r="A10057">
            <v>66828</v>
          </cell>
          <cell r="B10057">
            <v>6875</v>
          </cell>
          <cell r="C10057">
            <v>43958.64744212963</v>
          </cell>
          <cell r="D10057">
            <v>5994</v>
          </cell>
          <cell r="E10057">
            <v>1200</v>
          </cell>
          <cell r="F10057">
            <v>43833.741469907407</v>
          </cell>
          <cell r="G10057">
            <v>0</v>
          </cell>
        </row>
        <row r="10058">
          <cell r="A10058">
            <v>66831</v>
          </cell>
          <cell r="B10058">
            <v>5299</v>
          </cell>
          <cell r="C10058">
            <v>43958.649467592593</v>
          </cell>
          <cell r="D10058">
            <v>2251</v>
          </cell>
          <cell r="E10058">
            <v>1200</v>
          </cell>
          <cell r="F10058">
            <v>43923.152268518519</v>
          </cell>
          <cell r="G10058">
            <v>0</v>
          </cell>
        </row>
        <row r="10059">
          <cell r="A10059">
            <v>66834</v>
          </cell>
          <cell r="B10059">
            <v>10155</v>
          </cell>
          <cell r="C10059">
            <v>43958.671944444453</v>
          </cell>
          <cell r="D10059">
            <v>13631</v>
          </cell>
          <cell r="E10059">
            <v>1200</v>
          </cell>
          <cell r="F10059">
            <v>43863.313437500001</v>
          </cell>
          <cell r="G10059">
            <v>0</v>
          </cell>
        </row>
        <row r="10060">
          <cell r="A10060">
            <v>66840</v>
          </cell>
          <cell r="B10060">
            <v>6232</v>
          </cell>
          <cell r="C10060">
            <v>43958.681145833332</v>
          </cell>
          <cell r="D10060">
            <v>11791</v>
          </cell>
          <cell r="E10060">
            <v>1200</v>
          </cell>
          <cell r="F10060">
            <v>43863.376111111109</v>
          </cell>
          <cell r="G10060">
            <v>0</v>
          </cell>
        </row>
        <row r="10061">
          <cell r="A10061">
            <v>66846</v>
          </cell>
          <cell r="B10061">
            <v>7256</v>
          </cell>
          <cell r="C10061">
            <v>43958.695694444446</v>
          </cell>
          <cell r="D10061">
            <v>9309</v>
          </cell>
          <cell r="E10061">
            <v>1200</v>
          </cell>
          <cell r="F10061">
            <v>43862.647430555553</v>
          </cell>
          <cell r="G10061">
            <v>0</v>
          </cell>
        </row>
        <row r="10062">
          <cell r="A10062">
            <v>66853</v>
          </cell>
          <cell r="B10062">
            <v>7611</v>
          </cell>
          <cell r="C10062">
            <v>43958.721736111111</v>
          </cell>
          <cell r="D10062">
            <v>2405</v>
          </cell>
          <cell r="E10062">
            <v>1200</v>
          </cell>
          <cell r="F10062">
            <v>43891.569097222222</v>
          </cell>
          <cell r="G10062">
            <v>0</v>
          </cell>
        </row>
        <row r="10063">
          <cell r="A10063">
            <v>66856</v>
          </cell>
          <cell r="B10063">
            <v>5538</v>
          </cell>
          <cell r="C10063">
            <v>43958.724652777782</v>
          </cell>
          <cell r="D10063">
            <v>3346</v>
          </cell>
          <cell r="E10063">
            <v>0</v>
          </cell>
          <cell r="F10063">
            <v>43862.038483796299</v>
          </cell>
          <cell r="G10063">
            <v>0</v>
          </cell>
        </row>
        <row r="10064">
          <cell r="A10064">
            <v>66863</v>
          </cell>
          <cell r="B10064">
            <v>135</v>
          </cell>
          <cell r="C10064">
            <v>43958.732199074067</v>
          </cell>
          <cell r="D10064">
            <v>11954</v>
          </cell>
          <cell r="E10064">
            <v>1200</v>
          </cell>
          <cell r="F10064">
            <v>43922.163784722223</v>
          </cell>
          <cell r="G10064">
            <v>0</v>
          </cell>
        </row>
        <row r="10065">
          <cell r="A10065">
            <v>66866</v>
          </cell>
          <cell r="B10065">
            <v>8513</v>
          </cell>
          <cell r="C10065">
            <v>43958.740486111114</v>
          </cell>
          <cell r="D10065">
            <v>6403</v>
          </cell>
          <cell r="E10065">
            <v>1200</v>
          </cell>
          <cell r="F10065">
            <v>43922.923217592594</v>
          </cell>
          <cell r="G10065">
            <v>0</v>
          </cell>
        </row>
        <row r="10066">
          <cell r="A10066">
            <v>66867</v>
          </cell>
          <cell r="B10066">
            <v>2487</v>
          </cell>
          <cell r="C10066">
            <v>43958.742013888892</v>
          </cell>
          <cell r="D10066">
            <v>2251</v>
          </cell>
          <cell r="E10066">
            <v>1200</v>
          </cell>
          <cell r="F10066">
            <v>43923.152268518519</v>
          </cell>
          <cell r="G10066">
            <v>0</v>
          </cell>
        </row>
        <row r="10067">
          <cell r="A10067">
            <v>66873</v>
          </cell>
          <cell r="B10067">
            <v>9370</v>
          </cell>
          <cell r="C10067">
            <v>43958.750717592593</v>
          </cell>
          <cell r="D10067">
            <v>10783</v>
          </cell>
          <cell r="E10067">
            <v>0</v>
          </cell>
          <cell r="F10067">
            <v>43862.838495370372</v>
          </cell>
          <cell r="G10067">
            <v>0</v>
          </cell>
        </row>
        <row r="10068">
          <cell r="A10068">
            <v>66877</v>
          </cell>
          <cell r="B10068">
            <v>4147</v>
          </cell>
          <cell r="C10068">
            <v>43958.750925925917</v>
          </cell>
          <cell r="D10068">
            <v>11285</v>
          </cell>
          <cell r="E10068">
            <v>1200</v>
          </cell>
          <cell r="F10068">
            <v>43833.440925925926</v>
          </cell>
          <cell r="G10068">
            <v>0</v>
          </cell>
        </row>
        <row r="10069">
          <cell r="A10069">
            <v>66881</v>
          </cell>
          <cell r="B10069">
            <v>12447</v>
          </cell>
          <cell r="C10069">
            <v>43958.754942129628</v>
          </cell>
          <cell r="D10069">
            <v>4891</v>
          </cell>
          <cell r="E10069">
            <v>1200</v>
          </cell>
          <cell r="F10069">
            <v>43862.105497685188</v>
          </cell>
          <cell r="G10069">
            <v>0</v>
          </cell>
        </row>
        <row r="10070">
          <cell r="A10070">
            <v>66883</v>
          </cell>
          <cell r="B10070">
            <v>1315</v>
          </cell>
          <cell r="C10070">
            <v>43958.759456018517</v>
          </cell>
          <cell r="D10070">
            <v>11393</v>
          </cell>
          <cell r="E10070">
            <v>1200</v>
          </cell>
          <cell r="F10070">
            <v>43952.905509259261</v>
          </cell>
          <cell r="G10070">
            <v>0</v>
          </cell>
        </row>
        <row r="10071">
          <cell r="A10071">
            <v>66885</v>
          </cell>
          <cell r="B10071">
            <v>3351</v>
          </cell>
          <cell r="C10071">
            <v>43958.77447916667</v>
          </cell>
          <cell r="D10071">
            <v>4120</v>
          </cell>
          <cell r="E10071">
            <v>1200</v>
          </cell>
          <cell r="F10071">
            <v>43952.016840277778</v>
          </cell>
          <cell r="G10071">
            <v>0</v>
          </cell>
        </row>
        <row r="10072">
          <cell r="A10072">
            <v>66891</v>
          </cell>
          <cell r="B10072">
            <v>11343</v>
          </cell>
          <cell r="C10072">
            <v>43958.781122685177</v>
          </cell>
          <cell r="D10072">
            <v>9532</v>
          </cell>
          <cell r="E10072">
            <v>1200</v>
          </cell>
          <cell r="F10072">
            <v>43831.611388888887</v>
          </cell>
          <cell r="G10072">
            <v>0</v>
          </cell>
        </row>
        <row r="10073">
          <cell r="A10073">
            <v>66893</v>
          </cell>
          <cell r="B10073">
            <v>4567</v>
          </cell>
          <cell r="C10073">
            <v>43958.785312499997</v>
          </cell>
          <cell r="D10073">
            <v>8404</v>
          </cell>
          <cell r="E10073">
            <v>1200</v>
          </cell>
          <cell r="F10073">
            <v>43862.8516087963</v>
          </cell>
          <cell r="G10073">
            <v>0</v>
          </cell>
        </row>
        <row r="10074">
          <cell r="A10074">
            <v>66900</v>
          </cell>
          <cell r="B10074">
            <v>8305</v>
          </cell>
          <cell r="C10074">
            <v>43958.791041666656</v>
          </cell>
          <cell r="D10074">
            <v>13184</v>
          </cell>
          <cell r="E10074">
            <v>0</v>
          </cell>
          <cell r="F10074">
            <v>43832.858287037037</v>
          </cell>
          <cell r="G10074">
            <v>0</v>
          </cell>
        </row>
        <row r="10075">
          <cell r="A10075">
            <v>66903</v>
          </cell>
          <cell r="B10075">
            <v>7433</v>
          </cell>
          <cell r="C10075">
            <v>43958.805335648147</v>
          </cell>
          <cell r="D10075">
            <v>13817</v>
          </cell>
          <cell r="E10075">
            <v>1200</v>
          </cell>
          <cell r="F10075">
            <v>43891.131111111114</v>
          </cell>
          <cell r="G10075">
            <v>0</v>
          </cell>
        </row>
        <row r="10076">
          <cell r="A10076">
            <v>66909</v>
          </cell>
          <cell r="B10076">
            <v>1510</v>
          </cell>
          <cell r="C10076">
            <v>43958.806932870371</v>
          </cell>
          <cell r="D10076">
            <v>9816</v>
          </cell>
          <cell r="E10076">
            <v>1200</v>
          </cell>
          <cell r="F10076">
            <v>43922.273946759262</v>
          </cell>
          <cell r="G10076">
            <v>0</v>
          </cell>
        </row>
        <row r="10077">
          <cell r="A10077">
            <v>66913</v>
          </cell>
          <cell r="B10077">
            <v>13776</v>
          </cell>
          <cell r="C10077">
            <v>43958.815729166658</v>
          </cell>
          <cell r="D10077">
            <v>2200</v>
          </cell>
          <cell r="E10077">
            <v>1200</v>
          </cell>
          <cell r="F10077">
            <v>43924.120613425926</v>
          </cell>
          <cell r="G10077">
            <v>0</v>
          </cell>
        </row>
        <row r="10078">
          <cell r="A10078">
            <v>66919</v>
          </cell>
          <cell r="B10078">
            <v>10304</v>
          </cell>
          <cell r="C10078">
            <v>43958.818854166668</v>
          </cell>
          <cell r="D10078">
            <v>11437</v>
          </cell>
          <cell r="E10078">
            <v>1200</v>
          </cell>
          <cell r="F10078">
            <v>43923.125856481478</v>
          </cell>
          <cell r="G10078">
            <v>0</v>
          </cell>
        </row>
        <row r="10079">
          <cell r="A10079">
            <v>66926</v>
          </cell>
          <cell r="B10079">
            <v>4468</v>
          </cell>
          <cell r="C10079">
            <v>43958.824583333328</v>
          </cell>
          <cell r="D10079">
            <v>4264</v>
          </cell>
          <cell r="E10079">
            <v>1200</v>
          </cell>
          <cell r="F10079">
            <v>43922.337789351855</v>
          </cell>
          <cell r="G10079">
            <v>0</v>
          </cell>
        </row>
        <row r="10080">
          <cell r="A10080">
            <v>66931</v>
          </cell>
          <cell r="B10080">
            <v>8265</v>
          </cell>
          <cell r="C10080">
            <v>43958.824826388889</v>
          </cell>
          <cell r="D10080">
            <v>2283</v>
          </cell>
          <cell r="E10080">
            <v>1200</v>
          </cell>
          <cell r="F10080">
            <v>43834.745717592596</v>
          </cell>
          <cell r="G10080">
            <v>0</v>
          </cell>
        </row>
        <row r="10081">
          <cell r="A10081">
            <v>66938</v>
          </cell>
          <cell r="B10081">
            <v>1714</v>
          </cell>
          <cell r="C10081">
            <v>43958.836724537039</v>
          </cell>
          <cell r="D10081">
            <v>1670</v>
          </cell>
          <cell r="E10081">
            <v>1200</v>
          </cell>
          <cell r="F10081">
            <v>43952.049432870372</v>
          </cell>
          <cell r="G10081">
            <v>0</v>
          </cell>
        </row>
        <row r="10082">
          <cell r="A10082">
            <v>66948</v>
          </cell>
          <cell r="B10082">
            <v>10360</v>
          </cell>
          <cell r="C10082">
            <v>43958.853043981479</v>
          </cell>
          <cell r="D10082">
            <v>4758</v>
          </cell>
          <cell r="E10082">
            <v>1200</v>
          </cell>
          <cell r="F10082">
            <v>43838.476377314815</v>
          </cell>
          <cell r="G10082">
            <v>0</v>
          </cell>
        </row>
        <row r="10083">
          <cell r="A10083">
            <v>66954</v>
          </cell>
          <cell r="B10083">
            <v>1162</v>
          </cell>
          <cell r="C10083">
            <v>43958.85365740741</v>
          </cell>
          <cell r="D10083">
            <v>6353</v>
          </cell>
          <cell r="E10083">
            <v>1200</v>
          </cell>
          <cell r="F10083">
            <v>43891.160011574073</v>
          </cell>
          <cell r="G10083">
            <v>0</v>
          </cell>
        </row>
        <row r="10084">
          <cell r="A10084">
            <v>66955</v>
          </cell>
          <cell r="B10084">
            <v>1956</v>
          </cell>
          <cell r="C10084">
            <v>43958.856620370367</v>
          </cell>
          <cell r="D10084">
            <v>12030</v>
          </cell>
          <cell r="E10084">
            <v>1200</v>
          </cell>
          <cell r="F10084">
            <v>43832.412627314814</v>
          </cell>
          <cell r="G10084">
            <v>0</v>
          </cell>
        </row>
        <row r="10085">
          <cell r="A10085">
            <v>66956</v>
          </cell>
          <cell r="B10085">
            <v>6570</v>
          </cell>
          <cell r="C10085">
            <v>43958.857685185183</v>
          </cell>
          <cell r="D10085">
            <v>1241</v>
          </cell>
          <cell r="E10085">
            <v>1200</v>
          </cell>
          <cell r="F10085">
            <v>43862.258877314816</v>
          </cell>
          <cell r="G10085">
            <v>0</v>
          </cell>
        </row>
        <row r="10086">
          <cell r="A10086">
            <v>66960</v>
          </cell>
          <cell r="B10086">
            <v>287</v>
          </cell>
          <cell r="C10086">
            <v>43958.859212962961</v>
          </cell>
          <cell r="D10086">
            <v>12776</v>
          </cell>
          <cell r="E10086">
            <v>1200</v>
          </cell>
          <cell r="F10086">
            <v>43838.515555555554</v>
          </cell>
          <cell r="G10086">
            <v>0</v>
          </cell>
        </row>
        <row r="10087">
          <cell r="A10087">
            <v>66964</v>
          </cell>
          <cell r="B10087">
            <v>8869</v>
          </cell>
          <cell r="C10087">
            <v>43958.864178240743</v>
          </cell>
          <cell r="D10087">
            <v>10783</v>
          </cell>
          <cell r="E10087">
            <v>1200</v>
          </cell>
          <cell r="F10087">
            <v>43862.838495370372</v>
          </cell>
          <cell r="G10087">
            <v>0</v>
          </cell>
        </row>
        <row r="10088">
          <cell r="A10088">
            <v>66967</v>
          </cell>
          <cell r="B10088">
            <v>2607</v>
          </cell>
          <cell r="C10088">
            <v>43958.870682870373</v>
          </cell>
          <cell r="D10088">
            <v>8436</v>
          </cell>
          <cell r="E10088">
            <v>1200</v>
          </cell>
          <cell r="F10088">
            <v>43862.029675925929</v>
          </cell>
          <cell r="G10088">
            <v>0</v>
          </cell>
        </row>
        <row r="10089">
          <cell r="A10089">
            <v>66976</v>
          </cell>
          <cell r="B10089">
            <v>11526</v>
          </cell>
          <cell r="C10089">
            <v>43958.890289351853</v>
          </cell>
          <cell r="D10089">
            <v>9193</v>
          </cell>
          <cell r="E10089">
            <v>960</v>
          </cell>
          <cell r="F10089">
            <v>43922.429456018515</v>
          </cell>
          <cell r="G10089">
            <v>0</v>
          </cell>
        </row>
        <row r="10090">
          <cell r="A10090">
            <v>66980</v>
          </cell>
          <cell r="B10090">
            <v>1513</v>
          </cell>
          <cell r="C10090">
            <v>43958.896331018521</v>
          </cell>
          <cell r="D10090">
            <v>9532</v>
          </cell>
          <cell r="E10090">
            <v>1200</v>
          </cell>
          <cell r="F10090">
            <v>43831.611388888887</v>
          </cell>
          <cell r="G10090">
            <v>0</v>
          </cell>
        </row>
        <row r="10091">
          <cell r="A10091">
            <v>66981</v>
          </cell>
          <cell r="B10091">
            <v>6958</v>
          </cell>
          <cell r="C10091">
            <v>43958.903738425928</v>
          </cell>
          <cell r="D10091">
            <v>12030</v>
          </cell>
          <cell r="E10091">
            <v>1200</v>
          </cell>
          <cell r="F10091">
            <v>43832.412627314814</v>
          </cell>
          <cell r="G10091">
            <v>0</v>
          </cell>
        </row>
        <row r="10092">
          <cell r="A10092">
            <v>66983</v>
          </cell>
          <cell r="B10092">
            <v>10142</v>
          </cell>
          <cell r="C10092">
            <v>43958.914953703701</v>
          </cell>
          <cell r="D10092">
            <v>2271</v>
          </cell>
          <cell r="E10092">
            <v>1200</v>
          </cell>
          <cell r="F10092">
            <v>43922.063993055555</v>
          </cell>
          <cell r="G10092">
            <v>0</v>
          </cell>
        </row>
        <row r="10093">
          <cell r="A10093">
            <v>66989</v>
          </cell>
          <cell r="B10093">
            <v>5077</v>
          </cell>
          <cell r="C10093">
            <v>43958.916273148148</v>
          </cell>
          <cell r="D10093">
            <v>851</v>
          </cell>
          <cell r="E10093">
            <v>1200</v>
          </cell>
          <cell r="F10093">
            <v>43922.252476851849</v>
          </cell>
          <cell r="G10093">
            <v>0</v>
          </cell>
        </row>
        <row r="10094">
          <cell r="A10094">
            <v>66991</v>
          </cell>
          <cell r="B10094">
            <v>10581</v>
          </cell>
          <cell r="C10094">
            <v>43958.91783564815</v>
          </cell>
          <cell r="D10094">
            <v>3821</v>
          </cell>
          <cell r="E10094">
            <v>1200</v>
          </cell>
          <cell r="F10094">
            <v>43835.019953703704</v>
          </cell>
          <cell r="G10094">
            <v>0</v>
          </cell>
        </row>
        <row r="10095">
          <cell r="A10095">
            <v>66996</v>
          </cell>
          <cell r="B10095">
            <v>7897</v>
          </cell>
          <cell r="C10095">
            <v>43958.935891203713</v>
          </cell>
          <cell r="D10095">
            <v>6962</v>
          </cell>
          <cell r="E10095">
            <v>1200</v>
          </cell>
          <cell r="F10095">
            <v>43922.213738425926</v>
          </cell>
          <cell r="G10095">
            <v>0</v>
          </cell>
        </row>
        <row r="10096">
          <cell r="A10096">
            <v>67001</v>
          </cell>
          <cell r="B10096">
            <v>536</v>
          </cell>
          <cell r="C10096">
            <v>43958.941435185188</v>
          </cell>
          <cell r="D10096">
            <v>11835</v>
          </cell>
          <cell r="E10096">
            <v>1200</v>
          </cell>
          <cell r="F10096">
            <v>43922.844085648147</v>
          </cell>
          <cell r="G10096">
            <v>0</v>
          </cell>
        </row>
        <row r="10097">
          <cell r="A10097">
            <v>67005</v>
          </cell>
          <cell r="B10097">
            <v>1518</v>
          </cell>
          <cell r="C10097">
            <v>43958.941689814812</v>
          </cell>
          <cell r="D10097">
            <v>10487</v>
          </cell>
          <cell r="E10097">
            <v>1200</v>
          </cell>
          <cell r="F10097">
            <v>43953.794386574074</v>
          </cell>
          <cell r="G10097">
            <v>0</v>
          </cell>
        </row>
        <row r="10098">
          <cell r="A10098">
            <v>67008</v>
          </cell>
          <cell r="B10098">
            <v>4020</v>
          </cell>
          <cell r="C10098">
            <v>43958.94390046296</v>
          </cell>
          <cell r="D10098">
            <v>6508</v>
          </cell>
          <cell r="E10098">
            <v>1200</v>
          </cell>
          <cell r="F10098">
            <v>43922.195034722223</v>
          </cell>
          <cell r="G10098">
            <v>0</v>
          </cell>
        </row>
        <row r="10099">
          <cell r="A10099">
            <v>67012</v>
          </cell>
          <cell r="B10099">
            <v>862</v>
          </cell>
          <cell r="C10099">
            <v>43958.947372685187</v>
          </cell>
          <cell r="D10099">
            <v>2200</v>
          </cell>
          <cell r="E10099">
            <v>960</v>
          </cell>
          <cell r="F10099">
            <v>43924.120613425926</v>
          </cell>
          <cell r="G10099">
            <v>0</v>
          </cell>
        </row>
        <row r="10100">
          <cell r="A10100">
            <v>67019</v>
          </cell>
          <cell r="B10100">
            <v>7256</v>
          </cell>
          <cell r="C10100">
            <v>43958.948969907397</v>
          </cell>
          <cell r="D10100">
            <v>851</v>
          </cell>
          <cell r="E10100">
            <v>1200</v>
          </cell>
          <cell r="F10100">
            <v>43922.252476851849</v>
          </cell>
          <cell r="G10100">
            <v>0</v>
          </cell>
        </row>
        <row r="10101">
          <cell r="A10101">
            <v>67030</v>
          </cell>
          <cell r="B10101">
            <v>8882</v>
          </cell>
          <cell r="C10101">
            <v>43958.95113425926</v>
          </cell>
          <cell r="D10101">
            <v>4552</v>
          </cell>
          <cell r="E10101">
            <v>1200</v>
          </cell>
          <cell r="F10101">
            <v>43922.390960648147</v>
          </cell>
          <cell r="G10101">
            <v>0</v>
          </cell>
        </row>
        <row r="10102">
          <cell r="A10102">
            <v>67039</v>
          </cell>
          <cell r="B10102">
            <v>1278</v>
          </cell>
          <cell r="C10102">
            <v>43958.964583333327</v>
          </cell>
          <cell r="D10102">
            <v>1670</v>
          </cell>
          <cell r="E10102">
            <v>1200</v>
          </cell>
          <cell r="F10102">
            <v>43952.049432870372</v>
          </cell>
          <cell r="G10102">
            <v>0</v>
          </cell>
        </row>
        <row r="10103">
          <cell r="A10103">
            <v>67040</v>
          </cell>
          <cell r="B10103">
            <v>8412</v>
          </cell>
          <cell r="C10103">
            <v>43958.978518518517</v>
          </cell>
          <cell r="D10103">
            <v>8064</v>
          </cell>
          <cell r="E10103">
            <v>1200</v>
          </cell>
          <cell r="F10103">
            <v>43832.876203703701</v>
          </cell>
          <cell r="G10103">
            <v>0</v>
          </cell>
        </row>
        <row r="10104">
          <cell r="A10104">
            <v>67044</v>
          </cell>
          <cell r="B10104">
            <v>13011</v>
          </cell>
          <cell r="C10104">
            <v>43958.991666666669</v>
          </cell>
          <cell r="D10104">
            <v>3989</v>
          </cell>
          <cell r="E10104">
            <v>1200</v>
          </cell>
          <cell r="F10104">
            <v>43863.083657407406</v>
          </cell>
          <cell r="G10104">
            <v>0</v>
          </cell>
        </row>
        <row r="10105">
          <cell r="A10105">
            <v>67051</v>
          </cell>
          <cell r="B10105">
            <v>10943</v>
          </cell>
          <cell r="C10105">
            <v>43958.999074074083</v>
          </cell>
          <cell r="D10105">
            <v>8404</v>
          </cell>
          <cell r="E10105">
            <v>1200</v>
          </cell>
          <cell r="F10105">
            <v>43862.8516087963</v>
          </cell>
          <cell r="G10105">
            <v>0</v>
          </cell>
        </row>
        <row r="10106">
          <cell r="A10106">
            <v>67058</v>
          </cell>
          <cell r="B10106">
            <v>1001</v>
          </cell>
          <cell r="C10106">
            <v>43959.003032407411</v>
          </cell>
          <cell r="D10106">
            <v>1670</v>
          </cell>
          <cell r="E10106">
            <v>1200</v>
          </cell>
          <cell r="F10106">
            <v>43952.049432870372</v>
          </cell>
          <cell r="G10106">
            <v>0</v>
          </cell>
        </row>
        <row r="10107">
          <cell r="A10107">
            <v>67059</v>
          </cell>
          <cell r="B10107">
            <v>7606</v>
          </cell>
          <cell r="C10107">
            <v>43959.026724537027</v>
          </cell>
          <cell r="D10107">
            <v>11791</v>
          </cell>
          <cell r="E10107">
            <v>0</v>
          </cell>
          <cell r="F10107">
            <v>43863.376111111109</v>
          </cell>
          <cell r="G10107">
            <v>0</v>
          </cell>
        </row>
        <row r="10108">
          <cell r="A10108">
            <v>67065</v>
          </cell>
          <cell r="B10108">
            <v>11493</v>
          </cell>
          <cell r="C10108">
            <v>43959.041458333333</v>
          </cell>
          <cell r="D10108">
            <v>6210</v>
          </cell>
          <cell r="E10108">
            <v>1200</v>
          </cell>
          <cell r="F10108">
            <v>43922.62840277778</v>
          </cell>
          <cell r="G10108">
            <v>0</v>
          </cell>
        </row>
        <row r="10109">
          <cell r="A10109">
            <v>67074</v>
          </cell>
          <cell r="B10109">
            <v>8213</v>
          </cell>
          <cell r="C10109">
            <v>43959.077280092592</v>
          </cell>
          <cell r="D10109">
            <v>3346</v>
          </cell>
          <cell r="E10109">
            <v>0</v>
          </cell>
          <cell r="F10109">
            <v>43862.038483796299</v>
          </cell>
          <cell r="G10109">
            <v>0</v>
          </cell>
        </row>
        <row r="10110">
          <cell r="A10110">
            <v>67078</v>
          </cell>
          <cell r="B10110">
            <v>12872</v>
          </cell>
          <cell r="C10110">
            <v>43959.078472222223</v>
          </cell>
          <cell r="D10110">
            <v>10526</v>
          </cell>
          <cell r="E10110">
            <v>1200</v>
          </cell>
          <cell r="F10110">
            <v>43922.45652777778</v>
          </cell>
          <cell r="G10110">
            <v>0</v>
          </cell>
        </row>
        <row r="10111">
          <cell r="A10111">
            <v>67080</v>
          </cell>
          <cell r="B10111">
            <v>5722</v>
          </cell>
          <cell r="C10111">
            <v>43959.08792824074</v>
          </cell>
          <cell r="D10111">
            <v>2271</v>
          </cell>
          <cell r="E10111">
            <v>0</v>
          </cell>
          <cell r="F10111">
            <v>43922.063993055555</v>
          </cell>
          <cell r="G10111">
            <v>0</v>
          </cell>
        </row>
        <row r="10112">
          <cell r="A10112">
            <v>67082</v>
          </cell>
          <cell r="B10112">
            <v>9706</v>
          </cell>
          <cell r="C10112">
            <v>43959.089328703703</v>
          </cell>
          <cell r="D10112">
            <v>2405</v>
          </cell>
          <cell r="E10112">
            <v>1200</v>
          </cell>
          <cell r="F10112">
            <v>43891.569097222222</v>
          </cell>
          <cell r="G10112">
            <v>0</v>
          </cell>
        </row>
        <row r="10113">
          <cell r="A10113">
            <v>67084</v>
          </cell>
          <cell r="B10113">
            <v>5451</v>
          </cell>
          <cell r="C10113">
            <v>43959.093888888892</v>
          </cell>
          <cell r="D10113">
            <v>6403</v>
          </cell>
          <cell r="E10113">
            <v>1200</v>
          </cell>
          <cell r="F10113">
            <v>43922.923217592594</v>
          </cell>
          <cell r="G10113">
            <v>0</v>
          </cell>
        </row>
        <row r="10114">
          <cell r="A10114">
            <v>67089</v>
          </cell>
          <cell r="B10114">
            <v>12366</v>
          </cell>
          <cell r="C10114">
            <v>43959.10052083333</v>
          </cell>
          <cell r="D10114">
            <v>4264</v>
          </cell>
          <cell r="E10114">
            <v>0</v>
          </cell>
          <cell r="F10114">
            <v>43922.337789351855</v>
          </cell>
          <cell r="G10114">
            <v>0</v>
          </cell>
        </row>
        <row r="10115">
          <cell r="A10115">
            <v>67091</v>
          </cell>
          <cell r="B10115">
            <v>394</v>
          </cell>
          <cell r="C10115">
            <v>43959.101365740738</v>
          </cell>
          <cell r="D10115">
            <v>4972</v>
          </cell>
          <cell r="E10115">
            <v>1200</v>
          </cell>
          <cell r="F10115">
            <v>43952.029305555552</v>
          </cell>
          <cell r="G10115">
            <v>0</v>
          </cell>
        </row>
        <row r="10116">
          <cell r="A10116">
            <v>67099</v>
          </cell>
          <cell r="B10116">
            <v>13912</v>
          </cell>
          <cell r="C10116">
            <v>43959.108148148152</v>
          </cell>
          <cell r="D10116">
            <v>955</v>
          </cell>
          <cell r="E10116">
            <v>0</v>
          </cell>
          <cell r="F10116">
            <v>43952.412777777776</v>
          </cell>
          <cell r="G10116">
            <v>0</v>
          </cell>
        </row>
        <row r="10117">
          <cell r="A10117">
            <v>67104</v>
          </cell>
          <cell r="B10117">
            <v>11111</v>
          </cell>
          <cell r="C10117">
            <v>43959.12395833333</v>
          </cell>
          <cell r="D10117">
            <v>8508</v>
          </cell>
          <cell r="E10117">
            <v>1200</v>
          </cell>
          <cell r="F10117">
            <v>43831.426666666666</v>
          </cell>
          <cell r="G10117">
            <v>0</v>
          </cell>
        </row>
        <row r="10118">
          <cell r="A10118">
            <v>67107</v>
          </cell>
          <cell r="B10118">
            <v>2678</v>
          </cell>
          <cell r="C10118">
            <v>43959.13177083333</v>
          </cell>
          <cell r="D10118">
            <v>12264</v>
          </cell>
          <cell r="E10118">
            <v>1200</v>
          </cell>
          <cell r="F10118">
            <v>43862.542557870373</v>
          </cell>
          <cell r="G10118">
            <v>0</v>
          </cell>
        </row>
        <row r="10119">
          <cell r="A10119">
            <v>67114</v>
          </cell>
          <cell r="B10119">
            <v>10065</v>
          </cell>
          <cell r="C10119">
            <v>43959.13354166667</v>
          </cell>
          <cell r="D10119">
            <v>6403</v>
          </cell>
          <cell r="E10119">
            <v>1200</v>
          </cell>
          <cell r="F10119">
            <v>43922.923217592594</v>
          </cell>
          <cell r="G10119">
            <v>0</v>
          </cell>
        </row>
        <row r="10120">
          <cell r="A10120">
            <v>67118</v>
          </cell>
          <cell r="B10120">
            <v>4309</v>
          </cell>
          <cell r="C10120">
            <v>43959.134687500002</v>
          </cell>
          <cell r="D10120">
            <v>12504</v>
          </cell>
          <cell r="E10120">
            <v>1200</v>
          </cell>
          <cell r="F10120">
            <v>43833.397569444445</v>
          </cell>
          <cell r="G10120">
            <v>0</v>
          </cell>
        </row>
        <row r="10121">
          <cell r="A10121">
            <v>67119</v>
          </cell>
          <cell r="B10121">
            <v>3899</v>
          </cell>
          <cell r="C10121">
            <v>43959.142951388887</v>
          </cell>
          <cell r="D10121">
            <v>7878</v>
          </cell>
          <cell r="E10121">
            <v>1200</v>
          </cell>
          <cell r="F10121">
            <v>43891.070462962962</v>
          </cell>
          <cell r="G10121">
            <v>0</v>
          </cell>
        </row>
        <row r="10122">
          <cell r="A10122">
            <v>67124</v>
          </cell>
          <cell r="B10122">
            <v>4896</v>
          </cell>
          <cell r="C10122">
            <v>43959.145567129628</v>
          </cell>
          <cell r="D10122">
            <v>6210</v>
          </cell>
          <cell r="E10122">
            <v>1200</v>
          </cell>
          <cell r="F10122">
            <v>43922.62840277778</v>
          </cell>
          <cell r="G10122">
            <v>0</v>
          </cell>
        </row>
        <row r="10123">
          <cell r="A10123">
            <v>67131</v>
          </cell>
          <cell r="B10123">
            <v>3365</v>
          </cell>
          <cell r="C10123">
            <v>43959.146331018521</v>
          </cell>
          <cell r="D10123">
            <v>9982</v>
          </cell>
          <cell r="E10123">
            <v>1200</v>
          </cell>
          <cell r="F10123">
            <v>43952.199270833335</v>
          </cell>
          <cell r="G10123">
            <v>0</v>
          </cell>
        </row>
        <row r="10124">
          <cell r="A10124">
            <v>67132</v>
          </cell>
          <cell r="B10124">
            <v>4682</v>
          </cell>
          <cell r="C10124">
            <v>43959.157789351862</v>
          </cell>
          <cell r="D10124">
            <v>11700</v>
          </cell>
          <cell r="E10124">
            <v>1200</v>
          </cell>
          <cell r="F10124">
            <v>43833.01934027778</v>
          </cell>
          <cell r="G10124">
            <v>0</v>
          </cell>
        </row>
        <row r="10125">
          <cell r="A10125">
            <v>67136</v>
          </cell>
          <cell r="B10125">
            <v>9653</v>
          </cell>
          <cell r="C10125">
            <v>43959.162210648137</v>
          </cell>
          <cell r="D10125">
            <v>2343</v>
          </cell>
          <cell r="E10125">
            <v>1200</v>
          </cell>
          <cell r="F10125">
            <v>43952.033032407409</v>
          </cell>
          <cell r="G10125">
            <v>0</v>
          </cell>
        </row>
        <row r="10126">
          <cell r="A10126">
            <v>67137</v>
          </cell>
          <cell r="B10126">
            <v>3708</v>
          </cell>
          <cell r="C10126">
            <v>43959.166527777779</v>
          </cell>
          <cell r="D10126">
            <v>13631</v>
          </cell>
          <cell r="E10126">
            <v>1200</v>
          </cell>
          <cell r="F10126">
            <v>43863.313437500001</v>
          </cell>
          <cell r="G10126">
            <v>0</v>
          </cell>
        </row>
        <row r="10127">
          <cell r="A10127">
            <v>67139</v>
          </cell>
          <cell r="B10127">
            <v>11484</v>
          </cell>
          <cell r="C10127">
            <v>43959.168553240743</v>
          </cell>
          <cell r="D10127">
            <v>11393</v>
          </cell>
          <cell r="E10127">
            <v>960</v>
          </cell>
          <cell r="F10127">
            <v>43952.905509259261</v>
          </cell>
          <cell r="G10127">
            <v>0</v>
          </cell>
        </row>
        <row r="10128">
          <cell r="A10128">
            <v>67141</v>
          </cell>
          <cell r="B10128">
            <v>4057</v>
          </cell>
          <cell r="C10128">
            <v>43959.170694444438</v>
          </cell>
          <cell r="D10128">
            <v>11210</v>
          </cell>
          <cell r="E10128">
            <v>1200</v>
          </cell>
          <cell r="F10128">
            <v>43922.334780092591</v>
          </cell>
          <cell r="G10128">
            <v>0</v>
          </cell>
        </row>
        <row r="10129">
          <cell r="A10129">
            <v>67142</v>
          </cell>
          <cell r="B10129">
            <v>13368</v>
          </cell>
          <cell r="C10129">
            <v>43959.173159722217</v>
          </cell>
          <cell r="D10129">
            <v>4808</v>
          </cell>
          <cell r="E10129">
            <v>1200</v>
          </cell>
          <cell r="F10129">
            <v>43835.220995370371</v>
          </cell>
          <cell r="G10129">
            <v>0</v>
          </cell>
        </row>
        <row r="10130">
          <cell r="A10130">
            <v>67149</v>
          </cell>
          <cell r="B10130">
            <v>1869</v>
          </cell>
          <cell r="C10130">
            <v>43959.178668981483</v>
          </cell>
          <cell r="D10130">
            <v>3528</v>
          </cell>
          <cell r="E10130">
            <v>1200</v>
          </cell>
          <cell r="F10130">
            <v>43832.253541666665</v>
          </cell>
          <cell r="G10130">
            <v>0</v>
          </cell>
        </row>
        <row r="10131">
          <cell r="A10131">
            <v>67155</v>
          </cell>
          <cell r="B10131">
            <v>1029</v>
          </cell>
          <cell r="C10131">
            <v>43959.187245370369</v>
          </cell>
          <cell r="D10131">
            <v>12711</v>
          </cell>
          <cell r="E10131">
            <v>1200</v>
          </cell>
          <cell r="F10131">
            <v>43862.756041666667</v>
          </cell>
          <cell r="G10131">
            <v>0</v>
          </cell>
        </row>
        <row r="10132">
          <cell r="A10132">
            <v>67161</v>
          </cell>
          <cell r="B10132">
            <v>8305</v>
          </cell>
          <cell r="C10132">
            <v>43959.203819444447</v>
          </cell>
          <cell r="D10132">
            <v>9356</v>
          </cell>
          <cell r="E10132">
            <v>1200</v>
          </cell>
          <cell r="F10132">
            <v>43862.707141203704</v>
          </cell>
          <cell r="G10132">
            <v>0</v>
          </cell>
        </row>
        <row r="10133">
          <cell r="A10133">
            <v>67163</v>
          </cell>
          <cell r="B10133">
            <v>13672</v>
          </cell>
          <cell r="C10133">
            <v>43959.204861111109</v>
          </cell>
          <cell r="D10133">
            <v>1737</v>
          </cell>
          <cell r="E10133">
            <v>1200</v>
          </cell>
          <cell r="F10133">
            <v>43923.047071759262</v>
          </cell>
          <cell r="G10133">
            <v>0</v>
          </cell>
        </row>
        <row r="10134">
          <cell r="A10134">
            <v>67167</v>
          </cell>
          <cell r="B10134">
            <v>6105</v>
          </cell>
          <cell r="C10134">
            <v>43959.207754629628</v>
          </cell>
          <cell r="D10134">
            <v>10783</v>
          </cell>
          <cell r="E10134">
            <v>1200</v>
          </cell>
          <cell r="F10134">
            <v>43862.838495370372</v>
          </cell>
          <cell r="G10134">
            <v>0</v>
          </cell>
        </row>
        <row r="10135">
          <cell r="A10135">
            <v>67171</v>
          </cell>
          <cell r="B10135">
            <v>12423</v>
          </cell>
          <cell r="C10135">
            <v>43959.208483796298</v>
          </cell>
          <cell r="D10135">
            <v>6962</v>
          </cell>
          <cell r="E10135">
            <v>1200</v>
          </cell>
          <cell r="F10135">
            <v>43922.213738425926</v>
          </cell>
          <cell r="G10135">
            <v>0</v>
          </cell>
        </row>
        <row r="10136">
          <cell r="A10136">
            <v>67172</v>
          </cell>
          <cell r="B10136">
            <v>5973</v>
          </cell>
          <cell r="C10136">
            <v>43959.210023148153</v>
          </cell>
          <cell r="D10136">
            <v>7062</v>
          </cell>
          <cell r="E10136">
            <v>1200</v>
          </cell>
          <cell r="F10136">
            <v>43832.040196759262</v>
          </cell>
          <cell r="G10136">
            <v>0</v>
          </cell>
        </row>
        <row r="10137">
          <cell r="A10137">
            <v>67177</v>
          </cell>
          <cell r="B10137">
            <v>1029</v>
          </cell>
          <cell r="C10137">
            <v>43959.213217592587</v>
          </cell>
          <cell r="D10137">
            <v>13110</v>
          </cell>
          <cell r="E10137">
            <v>1200</v>
          </cell>
          <cell r="F10137">
            <v>43831.863842592589</v>
          </cell>
          <cell r="G10137">
            <v>0</v>
          </cell>
        </row>
        <row r="10138">
          <cell r="A10138">
            <v>67182</v>
          </cell>
          <cell r="B10138">
            <v>7420</v>
          </cell>
          <cell r="C10138">
            <v>43959.216585648152</v>
          </cell>
          <cell r="D10138">
            <v>5484</v>
          </cell>
          <cell r="E10138">
            <v>1200</v>
          </cell>
          <cell r="F10138">
            <v>43862.519675925927</v>
          </cell>
          <cell r="G10138">
            <v>0</v>
          </cell>
        </row>
        <row r="10139">
          <cell r="A10139">
            <v>67188</v>
          </cell>
          <cell r="B10139">
            <v>2151</v>
          </cell>
          <cell r="C10139">
            <v>43959.217187499999</v>
          </cell>
          <cell r="D10139">
            <v>9532</v>
          </cell>
          <cell r="E10139">
            <v>1200</v>
          </cell>
          <cell r="F10139">
            <v>43831.611388888887</v>
          </cell>
          <cell r="G10139">
            <v>0</v>
          </cell>
        </row>
        <row r="10140">
          <cell r="A10140">
            <v>67190</v>
          </cell>
          <cell r="B10140">
            <v>7395</v>
          </cell>
          <cell r="C10140">
            <v>43959.219548611109</v>
          </cell>
          <cell r="D10140">
            <v>8436</v>
          </cell>
          <cell r="E10140">
            <v>1200</v>
          </cell>
          <cell r="F10140">
            <v>43862.029675925929</v>
          </cell>
          <cell r="G10140">
            <v>0</v>
          </cell>
        </row>
        <row r="10141">
          <cell r="A10141">
            <v>67191</v>
          </cell>
          <cell r="B10141">
            <v>10778</v>
          </cell>
          <cell r="C10141">
            <v>43959.222974537042</v>
          </cell>
          <cell r="D10141">
            <v>10304</v>
          </cell>
          <cell r="E10141">
            <v>960</v>
          </cell>
          <cell r="F10141">
            <v>43891.918229166666</v>
          </cell>
          <cell r="G10141">
            <v>0</v>
          </cell>
        </row>
        <row r="10142">
          <cell r="A10142">
            <v>67192</v>
          </cell>
          <cell r="B10142">
            <v>3992</v>
          </cell>
          <cell r="C10142">
            <v>43959.23096064815</v>
          </cell>
          <cell r="D10142">
            <v>3528</v>
          </cell>
          <cell r="E10142">
            <v>1200</v>
          </cell>
          <cell r="F10142">
            <v>43832.253541666665</v>
          </cell>
          <cell r="G10142">
            <v>0</v>
          </cell>
        </row>
        <row r="10143">
          <cell r="A10143">
            <v>67195</v>
          </cell>
          <cell r="B10143">
            <v>10181</v>
          </cell>
          <cell r="C10143">
            <v>43959.231145833342</v>
          </cell>
          <cell r="D10143">
            <v>5204</v>
          </cell>
          <cell r="E10143">
            <v>1200</v>
          </cell>
          <cell r="F10143">
            <v>43922.600034722222</v>
          </cell>
          <cell r="G10143">
            <v>0</v>
          </cell>
        </row>
        <row r="10144">
          <cell r="A10144">
            <v>67200</v>
          </cell>
          <cell r="B10144">
            <v>7535</v>
          </cell>
          <cell r="C10144">
            <v>43959.257187499999</v>
          </cell>
          <cell r="D10144">
            <v>13184</v>
          </cell>
          <cell r="E10144">
            <v>960</v>
          </cell>
          <cell r="F10144">
            <v>43832.858287037037</v>
          </cell>
          <cell r="G10144">
            <v>0</v>
          </cell>
        </row>
        <row r="10145">
          <cell r="A10145">
            <v>67203</v>
          </cell>
          <cell r="B10145">
            <v>9121</v>
          </cell>
          <cell r="C10145">
            <v>43959.2575</v>
          </cell>
          <cell r="D10145">
            <v>11954</v>
          </cell>
          <cell r="E10145">
            <v>1200</v>
          </cell>
          <cell r="F10145">
            <v>43922.163784722223</v>
          </cell>
          <cell r="G10145">
            <v>0</v>
          </cell>
        </row>
        <row r="10146">
          <cell r="A10146">
            <v>67204</v>
          </cell>
          <cell r="B10146">
            <v>7595</v>
          </cell>
          <cell r="C10146">
            <v>43959.260243055563</v>
          </cell>
          <cell r="D10146">
            <v>4284</v>
          </cell>
          <cell r="E10146">
            <v>1200</v>
          </cell>
          <cell r="F10146">
            <v>43922.838472222225</v>
          </cell>
          <cell r="G10146">
            <v>0</v>
          </cell>
        </row>
        <row r="10147">
          <cell r="A10147">
            <v>67210</v>
          </cell>
          <cell r="B10147">
            <v>7843</v>
          </cell>
          <cell r="C10147">
            <v>43959.261087962957</v>
          </cell>
          <cell r="D10147">
            <v>3821</v>
          </cell>
          <cell r="E10147">
            <v>1200</v>
          </cell>
          <cell r="F10147">
            <v>43835.019953703704</v>
          </cell>
          <cell r="G10147">
            <v>0</v>
          </cell>
        </row>
        <row r="10148">
          <cell r="A10148">
            <v>67217</v>
          </cell>
          <cell r="B10148">
            <v>5694</v>
          </cell>
          <cell r="C10148">
            <v>43959.263437499998</v>
          </cell>
          <cell r="D10148">
            <v>7062</v>
          </cell>
          <cell r="E10148">
            <v>1200</v>
          </cell>
          <cell r="F10148">
            <v>43832.040196759262</v>
          </cell>
          <cell r="G10148">
            <v>0</v>
          </cell>
        </row>
        <row r="10149">
          <cell r="A10149">
            <v>67222</v>
          </cell>
          <cell r="B10149">
            <v>130</v>
          </cell>
          <cell r="C10149">
            <v>43959.265393518523</v>
          </cell>
          <cell r="D10149">
            <v>2271</v>
          </cell>
          <cell r="E10149">
            <v>1200</v>
          </cell>
          <cell r="F10149">
            <v>43922.063993055555</v>
          </cell>
          <cell r="G10149">
            <v>0</v>
          </cell>
        </row>
        <row r="10150">
          <cell r="A10150">
            <v>67225</v>
          </cell>
          <cell r="B10150">
            <v>6807</v>
          </cell>
          <cell r="C10150">
            <v>43959.267129629632</v>
          </cell>
          <cell r="D10150">
            <v>2387</v>
          </cell>
          <cell r="E10150">
            <v>1200</v>
          </cell>
          <cell r="F10150">
            <v>43836.127511574072</v>
          </cell>
          <cell r="G10150">
            <v>0</v>
          </cell>
        </row>
        <row r="10151">
          <cell r="A10151">
            <v>67231</v>
          </cell>
          <cell r="B10151">
            <v>584</v>
          </cell>
          <cell r="C10151">
            <v>43959.271932870368</v>
          </cell>
          <cell r="D10151">
            <v>11486</v>
          </cell>
          <cell r="E10151">
            <v>1200</v>
          </cell>
          <cell r="F10151">
            <v>43862.192118055558</v>
          </cell>
          <cell r="G10151">
            <v>0</v>
          </cell>
        </row>
        <row r="10152">
          <cell r="A10152">
            <v>67238</v>
          </cell>
          <cell r="B10152">
            <v>9282</v>
          </cell>
          <cell r="C10152">
            <v>43959.272337962961</v>
          </cell>
          <cell r="D10152">
            <v>5612</v>
          </cell>
          <cell r="E10152">
            <v>1200</v>
          </cell>
          <cell r="F10152">
            <v>43891.11309027778</v>
          </cell>
          <cell r="G10152">
            <v>0</v>
          </cell>
        </row>
        <row r="10153">
          <cell r="A10153">
            <v>67240</v>
          </cell>
          <cell r="B10153">
            <v>13309</v>
          </cell>
          <cell r="C10153">
            <v>43959.272893518522</v>
          </cell>
          <cell r="D10153">
            <v>2338</v>
          </cell>
          <cell r="E10153">
            <v>1200</v>
          </cell>
          <cell r="F10153">
            <v>43952.015902777777</v>
          </cell>
          <cell r="G10153">
            <v>0</v>
          </cell>
        </row>
        <row r="10154">
          <cell r="A10154">
            <v>67247</v>
          </cell>
          <cell r="B10154">
            <v>6991</v>
          </cell>
          <cell r="C10154">
            <v>43959.274305555547</v>
          </cell>
          <cell r="D10154">
            <v>9356</v>
          </cell>
          <cell r="E10154">
            <v>1200</v>
          </cell>
          <cell r="F10154">
            <v>43862.707141203704</v>
          </cell>
          <cell r="G10154">
            <v>0</v>
          </cell>
        </row>
        <row r="10155">
          <cell r="A10155">
            <v>67254</v>
          </cell>
          <cell r="B10155">
            <v>4896</v>
          </cell>
          <cell r="C10155">
            <v>43959.282118055547</v>
          </cell>
          <cell r="D10155">
            <v>3989</v>
          </cell>
          <cell r="E10155">
            <v>1200</v>
          </cell>
          <cell r="F10155">
            <v>43863.083657407406</v>
          </cell>
          <cell r="G10155">
            <v>0</v>
          </cell>
        </row>
        <row r="10156">
          <cell r="A10156">
            <v>67256</v>
          </cell>
          <cell r="B10156">
            <v>3466</v>
          </cell>
          <cell r="C10156">
            <v>43959.286180555559</v>
          </cell>
          <cell r="D10156">
            <v>12711</v>
          </cell>
          <cell r="E10156">
            <v>1200</v>
          </cell>
          <cell r="F10156">
            <v>43862.756041666667</v>
          </cell>
          <cell r="G10156">
            <v>0</v>
          </cell>
        </row>
        <row r="10157">
          <cell r="A10157">
            <v>67257</v>
          </cell>
          <cell r="B10157">
            <v>6105</v>
          </cell>
          <cell r="C10157">
            <v>43959.290891203702</v>
          </cell>
          <cell r="D10157">
            <v>7990</v>
          </cell>
          <cell r="E10157">
            <v>1200</v>
          </cell>
          <cell r="F10157">
            <v>43953.033599537041</v>
          </cell>
          <cell r="G10157">
            <v>0</v>
          </cell>
        </row>
        <row r="10158">
          <cell r="A10158">
            <v>67259</v>
          </cell>
          <cell r="B10158">
            <v>5722</v>
          </cell>
          <cell r="C10158">
            <v>43959.293194444443</v>
          </cell>
          <cell r="D10158">
            <v>11325</v>
          </cell>
          <cell r="E10158">
            <v>1200</v>
          </cell>
          <cell r="F10158">
            <v>43952.918958333335</v>
          </cell>
          <cell r="G10158">
            <v>0</v>
          </cell>
        </row>
        <row r="10159">
          <cell r="A10159">
            <v>67262</v>
          </cell>
          <cell r="B10159">
            <v>6176</v>
          </cell>
          <cell r="C10159">
            <v>43959.300902777781</v>
          </cell>
          <cell r="D10159">
            <v>13184</v>
          </cell>
          <cell r="E10159">
            <v>1200</v>
          </cell>
          <cell r="F10159">
            <v>43832.858287037037</v>
          </cell>
          <cell r="G10159">
            <v>0</v>
          </cell>
        </row>
        <row r="10160">
          <cell r="A10160">
            <v>67267</v>
          </cell>
          <cell r="B10160">
            <v>12521</v>
          </cell>
          <cell r="C10160">
            <v>43959.301678240743</v>
          </cell>
          <cell r="D10160">
            <v>6353</v>
          </cell>
          <cell r="E10160">
            <v>1200</v>
          </cell>
          <cell r="F10160">
            <v>43891.160011574073</v>
          </cell>
          <cell r="G10160">
            <v>0</v>
          </cell>
        </row>
        <row r="10161">
          <cell r="A10161">
            <v>67270</v>
          </cell>
          <cell r="B10161">
            <v>11916</v>
          </cell>
          <cell r="C10161">
            <v>43959.328136574077</v>
          </cell>
          <cell r="D10161">
            <v>5318</v>
          </cell>
          <cell r="E10161">
            <v>1200</v>
          </cell>
          <cell r="F10161">
            <v>43891.637048611112</v>
          </cell>
          <cell r="G10161">
            <v>0</v>
          </cell>
        </row>
        <row r="10162">
          <cell r="A10162">
            <v>67276</v>
          </cell>
          <cell r="B10162">
            <v>736</v>
          </cell>
          <cell r="C10162">
            <v>43959.34275462963</v>
          </cell>
          <cell r="D10162">
            <v>5994</v>
          </cell>
          <cell r="E10162">
            <v>1200</v>
          </cell>
          <cell r="F10162">
            <v>43833.741469907407</v>
          </cell>
          <cell r="G10162">
            <v>0</v>
          </cell>
        </row>
        <row r="10163">
          <cell r="A10163">
            <v>67285</v>
          </cell>
          <cell r="B10163">
            <v>8588</v>
          </cell>
          <cell r="C10163">
            <v>43959.35193287037</v>
          </cell>
          <cell r="D10163">
            <v>2283</v>
          </cell>
          <cell r="E10163">
            <v>1200</v>
          </cell>
          <cell r="F10163">
            <v>43834.745717592596</v>
          </cell>
          <cell r="G10163">
            <v>0</v>
          </cell>
        </row>
        <row r="10164">
          <cell r="A10164">
            <v>67288</v>
          </cell>
          <cell r="B10164">
            <v>13638</v>
          </cell>
          <cell r="C10164">
            <v>43959.353159722217</v>
          </cell>
          <cell r="D10164">
            <v>3989</v>
          </cell>
          <cell r="E10164">
            <v>1200</v>
          </cell>
          <cell r="F10164">
            <v>43863.083657407406</v>
          </cell>
          <cell r="G10164">
            <v>0</v>
          </cell>
        </row>
        <row r="10165">
          <cell r="A10165">
            <v>67292</v>
          </cell>
          <cell r="B10165">
            <v>1653</v>
          </cell>
          <cell r="C10165">
            <v>43959.362233796302</v>
          </cell>
          <cell r="D10165">
            <v>2387</v>
          </cell>
          <cell r="E10165">
            <v>1200</v>
          </cell>
          <cell r="F10165">
            <v>43836.127511574072</v>
          </cell>
          <cell r="G10165">
            <v>0</v>
          </cell>
        </row>
        <row r="10166">
          <cell r="A10166">
            <v>67297</v>
          </cell>
          <cell r="B10166">
            <v>3646</v>
          </cell>
          <cell r="C10166">
            <v>43959.365856481483</v>
          </cell>
          <cell r="D10166">
            <v>2387</v>
          </cell>
          <cell r="E10166">
            <v>1200</v>
          </cell>
          <cell r="F10166">
            <v>43836.127511574072</v>
          </cell>
          <cell r="G10166">
            <v>0</v>
          </cell>
        </row>
        <row r="10167">
          <cell r="A10167">
            <v>67298</v>
          </cell>
          <cell r="B10167">
            <v>12404</v>
          </cell>
          <cell r="C10167">
            <v>43959.373784722222</v>
          </cell>
          <cell r="D10167">
            <v>7642</v>
          </cell>
          <cell r="E10167">
            <v>960</v>
          </cell>
          <cell r="F10167">
            <v>43923.15016203704</v>
          </cell>
          <cell r="G10167">
            <v>0</v>
          </cell>
        </row>
        <row r="10168">
          <cell r="A10168">
            <v>67303</v>
          </cell>
          <cell r="B10168">
            <v>8401</v>
          </cell>
          <cell r="C10168">
            <v>43959.378958333327</v>
          </cell>
          <cell r="D10168">
            <v>12156</v>
          </cell>
          <cell r="E10168">
            <v>1200</v>
          </cell>
          <cell r="F10168">
            <v>43922.017361111109</v>
          </cell>
          <cell r="G10168">
            <v>0</v>
          </cell>
        </row>
        <row r="10169">
          <cell r="A10169">
            <v>67306</v>
          </cell>
          <cell r="B10169">
            <v>6749</v>
          </cell>
          <cell r="C10169">
            <v>43959.391793981478</v>
          </cell>
          <cell r="D10169">
            <v>8064</v>
          </cell>
          <cell r="E10169">
            <v>1200</v>
          </cell>
          <cell r="F10169">
            <v>43832.876203703701</v>
          </cell>
          <cell r="G10169">
            <v>0</v>
          </cell>
        </row>
        <row r="10170">
          <cell r="A10170">
            <v>67310</v>
          </cell>
          <cell r="B10170">
            <v>1201</v>
          </cell>
          <cell r="C10170">
            <v>43959.398506944453</v>
          </cell>
          <cell r="D10170">
            <v>5927</v>
          </cell>
          <cell r="E10170">
            <v>1200</v>
          </cell>
          <cell r="F10170">
            <v>43862.03502314815</v>
          </cell>
          <cell r="G10170">
            <v>0</v>
          </cell>
        </row>
        <row r="10171">
          <cell r="A10171">
            <v>67317</v>
          </cell>
          <cell r="B10171">
            <v>11629</v>
          </cell>
          <cell r="C10171">
            <v>43959.409131944441</v>
          </cell>
          <cell r="D10171">
            <v>7642</v>
          </cell>
          <cell r="E10171">
            <v>1200</v>
          </cell>
          <cell r="F10171">
            <v>43923.15016203704</v>
          </cell>
          <cell r="G10171">
            <v>0</v>
          </cell>
        </row>
        <row r="10172">
          <cell r="A10172">
            <v>67320</v>
          </cell>
          <cell r="B10172">
            <v>2633</v>
          </cell>
          <cell r="C10172">
            <v>43959.423692129632</v>
          </cell>
          <cell r="D10172">
            <v>10526</v>
          </cell>
          <cell r="E10172">
            <v>1200</v>
          </cell>
          <cell r="F10172">
            <v>43922.45652777778</v>
          </cell>
          <cell r="G10172">
            <v>0</v>
          </cell>
        </row>
        <row r="10173">
          <cell r="A10173">
            <v>67323</v>
          </cell>
          <cell r="B10173">
            <v>3264</v>
          </cell>
          <cell r="C10173">
            <v>43959.430844907409</v>
          </cell>
          <cell r="D10173">
            <v>10111</v>
          </cell>
          <cell r="E10173">
            <v>1200</v>
          </cell>
          <cell r="F10173">
            <v>43891.165625000001</v>
          </cell>
          <cell r="G10173">
            <v>0</v>
          </cell>
        </row>
        <row r="10174">
          <cell r="A10174">
            <v>67335</v>
          </cell>
          <cell r="B10174">
            <v>9766</v>
          </cell>
          <cell r="C10174">
            <v>43959.437939814823</v>
          </cell>
          <cell r="D10174">
            <v>9309</v>
          </cell>
          <cell r="E10174">
            <v>1200</v>
          </cell>
          <cell r="F10174">
            <v>43862.647430555553</v>
          </cell>
          <cell r="G10174">
            <v>0</v>
          </cell>
        </row>
        <row r="10175">
          <cell r="A10175">
            <v>67339</v>
          </cell>
          <cell r="B10175">
            <v>6021</v>
          </cell>
          <cell r="C10175">
            <v>43959.439664351848</v>
          </cell>
          <cell r="D10175">
            <v>12776</v>
          </cell>
          <cell r="E10175">
            <v>1200</v>
          </cell>
          <cell r="F10175">
            <v>43838.515555555554</v>
          </cell>
          <cell r="G10175">
            <v>0</v>
          </cell>
        </row>
        <row r="10176">
          <cell r="A10176">
            <v>67342</v>
          </cell>
          <cell r="B10176">
            <v>13776</v>
          </cell>
          <cell r="C10176">
            <v>43959.445416666669</v>
          </cell>
          <cell r="D10176">
            <v>2283</v>
          </cell>
          <cell r="E10176">
            <v>1200</v>
          </cell>
          <cell r="F10176">
            <v>43834.745717592596</v>
          </cell>
          <cell r="G10176">
            <v>0</v>
          </cell>
        </row>
        <row r="10177">
          <cell r="A10177">
            <v>67346</v>
          </cell>
          <cell r="B10177">
            <v>10778</v>
          </cell>
          <cell r="C10177">
            <v>43959.487928240742</v>
          </cell>
          <cell r="D10177">
            <v>6353</v>
          </cell>
          <cell r="E10177">
            <v>1200</v>
          </cell>
          <cell r="F10177">
            <v>43891.160011574073</v>
          </cell>
          <cell r="G10177">
            <v>0</v>
          </cell>
        </row>
        <row r="10178">
          <cell r="A10178">
            <v>67348</v>
          </cell>
          <cell r="B10178">
            <v>13868</v>
          </cell>
          <cell r="C10178">
            <v>43959.488425925927</v>
          </cell>
          <cell r="D10178">
            <v>1241</v>
          </cell>
          <cell r="E10178">
            <v>1200</v>
          </cell>
          <cell r="F10178">
            <v>43862.258877314816</v>
          </cell>
          <cell r="G10178">
            <v>0</v>
          </cell>
        </row>
        <row r="10179">
          <cell r="A10179">
            <v>67353</v>
          </cell>
          <cell r="B10179">
            <v>13626</v>
          </cell>
          <cell r="C10179">
            <v>43959.49150462963</v>
          </cell>
          <cell r="D10179">
            <v>6353</v>
          </cell>
          <cell r="E10179">
            <v>1200</v>
          </cell>
          <cell r="F10179">
            <v>43891.160011574073</v>
          </cell>
          <cell r="G10179">
            <v>0</v>
          </cell>
        </row>
        <row r="10180">
          <cell r="A10180">
            <v>67356</v>
          </cell>
          <cell r="B10180">
            <v>5453</v>
          </cell>
          <cell r="C10180">
            <v>43959.499837962961</v>
          </cell>
          <cell r="D10180">
            <v>6962</v>
          </cell>
          <cell r="E10180">
            <v>1200</v>
          </cell>
          <cell r="F10180">
            <v>43922.213738425926</v>
          </cell>
          <cell r="G10180">
            <v>0</v>
          </cell>
        </row>
        <row r="10181">
          <cell r="A10181">
            <v>67370</v>
          </cell>
          <cell r="B10181">
            <v>1911</v>
          </cell>
          <cell r="C10181">
            <v>43959.517465277779</v>
          </cell>
          <cell r="D10181">
            <v>4891</v>
          </cell>
          <cell r="E10181">
            <v>0</v>
          </cell>
          <cell r="F10181">
            <v>43862.105497685188</v>
          </cell>
          <cell r="G10181">
            <v>0</v>
          </cell>
        </row>
        <row r="10182">
          <cell r="A10182">
            <v>67377</v>
          </cell>
          <cell r="B10182">
            <v>1236</v>
          </cell>
          <cell r="C10182">
            <v>43959.524178240739</v>
          </cell>
          <cell r="D10182">
            <v>8404</v>
          </cell>
          <cell r="E10182">
            <v>1200</v>
          </cell>
          <cell r="F10182">
            <v>43862.8516087963</v>
          </cell>
          <cell r="G10182">
            <v>0</v>
          </cell>
        </row>
        <row r="10183">
          <cell r="A10183">
            <v>67391</v>
          </cell>
          <cell r="B10183">
            <v>13131</v>
          </cell>
          <cell r="C10183">
            <v>43959.541631944441</v>
          </cell>
          <cell r="D10183">
            <v>8064</v>
          </cell>
          <cell r="E10183">
            <v>0</v>
          </cell>
          <cell r="F10183">
            <v>43832.876203703701</v>
          </cell>
          <cell r="G10183">
            <v>0</v>
          </cell>
        </row>
        <row r="10184">
          <cell r="A10184">
            <v>67398</v>
          </cell>
          <cell r="B10184">
            <v>13404</v>
          </cell>
          <cell r="C10184">
            <v>43959.555439814823</v>
          </cell>
          <cell r="D10184">
            <v>5927</v>
          </cell>
          <cell r="E10184">
            <v>1200</v>
          </cell>
          <cell r="F10184">
            <v>43862.03502314815</v>
          </cell>
          <cell r="G10184">
            <v>0</v>
          </cell>
        </row>
        <row r="10185">
          <cell r="A10185">
            <v>67404</v>
          </cell>
          <cell r="B10185">
            <v>3331</v>
          </cell>
          <cell r="C10185">
            <v>43959.55840277778</v>
          </cell>
          <cell r="D10185">
            <v>2251</v>
          </cell>
          <cell r="E10185">
            <v>1200</v>
          </cell>
          <cell r="F10185">
            <v>43923.152268518519</v>
          </cell>
          <cell r="G10185">
            <v>0</v>
          </cell>
        </row>
        <row r="10186">
          <cell r="A10186">
            <v>67418</v>
          </cell>
          <cell r="B10186">
            <v>5951</v>
          </cell>
          <cell r="C10186">
            <v>43959.568888888891</v>
          </cell>
          <cell r="D10186">
            <v>2283</v>
          </cell>
          <cell r="E10186">
            <v>1200</v>
          </cell>
          <cell r="F10186">
            <v>43834.745717592596</v>
          </cell>
          <cell r="G10186">
            <v>0</v>
          </cell>
        </row>
        <row r="10187">
          <cell r="A10187">
            <v>67425</v>
          </cell>
          <cell r="B10187">
            <v>13990</v>
          </cell>
          <cell r="C10187">
            <v>43959.574988425928</v>
          </cell>
          <cell r="D10187">
            <v>13631</v>
          </cell>
          <cell r="E10187">
            <v>1200</v>
          </cell>
          <cell r="F10187">
            <v>43863.313437500001</v>
          </cell>
          <cell r="G10187">
            <v>0</v>
          </cell>
        </row>
        <row r="10188">
          <cell r="A10188">
            <v>67430</v>
          </cell>
          <cell r="B10188">
            <v>3848</v>
          </cell>
          <cell r="C10188">
            <v>43959.58084490741</v>
          </cell>
          <cell r="D10188">
            <v>2387</v>
          </cell>
          <cell r="E10188">
            <v>1200</v>
          </cell>
          <cell r="F10188">
            <v>43836.127511574072</v>
          </cell>
          <cell r="G10188">
            <v>0</v>
          </cell>
        </row>
        <row r="10189">
          <cell r="A10189">
            <v>67434</v>
          </cell>
          <cell r="B10189">
            <v>3442</v>
          </cell>
          <cell r="C10189">
            <v>43959.585173611107</v>
          </cell>
          <cell r="D10189">
            <v>12264</v>
          </cell>
          <cell r="E10189">
            <v>1200</v>
          </cell>
          <cell r="F10189">
            <v>43862.542557870373</v>
          </cell>
          <cell r="G10189">
            <v>0</v>
          </cell>
        </row>
        <row r="10190">
          <cell r="A10190">
            <v>67438</v>
          </cell>
          <cell r="B10190">
            <v>8588</v>
          </cell>
          <cell r="C10190">
            <v>43959.587534722217</v>
          </cell>
          <cell r="D10190">
            <v>11791</v>
          </cell>
          <cell r="E10190">
            <v>1200</v>
          </cell>
          <cell r="F10190">
            <v>43863.376111111109</v>
          </cell>
          <cell r="G10190">
            <v>0</v>
          </cell>
        </row>
        <row r="10191">
          <cell r="A10191">
            <v>67443</v>
          </cell>
          <cell r="B10191">
            <v>5794</v>
          </cell>
          <cell r="C10191">
            <v>43959.587777777779</v>
          </cell>
          <cell r="D10191">
            <v>2271</v>
          </cell>
          <cell r="E10191">
            <v>1200</v>
          </cell>
          <cell r="F10191">
            <v>43922.063993055555</v>
          </cell>
          <cell r="G10191">
            <v>0</v>
          </cell>
        </row>
        <row r="10192">
          <cell r="A10192">
            <v>67444</v>
          </cell>
          <cell r="B10192">
            <v>1604</v>
          </cell>
          <cell r="C10192">
            <v>43959.590439814812</v>
          </cell>
          <cell r="D10192">
            <v>5204</v>
          </cell>
          <cell r="E10192">
            <v>1200</v>
          </cell>
          <cell r="F10192">
            <v>43922.600034722222</v>
          </cell>
          <cell r="G10192">
            <v>0</v>
          </cell>
        </row>
        <row r="10193">
          <cell r="A10193">
            <v>67447</v>
          </cell>
          <cell r="B10193">
            <v>3984</v>
          </cell>
          <cell r="C10193">
            <v>43959.590810185182</v>
          </cell>
          <cell r="D10193">
            <v>2338</v>
          </cell>
          <cell r="E10193">
            <v>1200</v>
          </cell>
          <cell r="F10193">
            <v>43952.015902777777</v>
          </cell>
          <cell r="G10193">
            <v>0</v>
          </cell>
        </row>
        <row r="10194">
          <cell r="A10194">
            <v>67453</v>
          </cell>
          <cell r="B10194">
            <v>2136</v>
          </cell>
          <cell r="C10194">
            <v>43959.606793981482</v>
          </cell>
          <cell r="D10194">
            <v>10487</v>
          </cell>
          <cell r="E10194">
            <v>1200</v>
          </cell>
          <cell r="F10194">
            <v>43953.794386574074</v>
          </cell>
          <cell r="G10194">
            <v>0</v>
          </cell>
        </row>
        <row r="10195">
          <cell r="A10195">
            <v>67465</v>
          </cell>
          <cell r="B10195">
            <v>10142</v>
          </cell>
          <cell r="C10195">
            <v>43959.636620370373</v>
          </cell>
          <cell r="D10195">
            <v>6353</v>
          </cell>
          <cell r="E10195">
            <v>1200</v>
          </cell>
          <cell r="F10195">
            <v>43891.160011574073</v>
          </cell>
          <cell r="G10195">
            <v>0</v>
          </cell>
        </row>
        <row r="10196">
          <cell r="A10196">
            <v>67467</v>
          </cell>
          <cell r="B10196">
            <v>2618</v>
          </cell>
          <cell r="C10196">
            <v>43959.653148148151</v>
          </cell>
          <cell r="D10196">
            <v>5927</v>
          </cell>
          <cell r="E10196">
            <v>1200</v>
          </cell>
          <cell r="F10196">
            <v>43862.03502314815</v>
          </cell>
          <cell r="G10196">
            <v>0</v>
          </cell>
        </row>
        <row r="10197">
          <cell r="A10197">
            <v>67469</v>
          </cell>
          <cell r="B10197">
            <v>1513</v>
          </cell>
          <cell r="C10197">
            <v>43959.661134259259</v>
          </cell>
          <cell r="D10197">
            <v>8064</v>
          </cell>
          <cell r="E10197">
            <v>1200</v>
          </cell>
          <cell r="F10197">
            <v>43832.876203703701</v>
          </cell>
          <cell r="G10197">
            <v>0</v>
          </cell>
        </row>
        <row r="10198">
          <cell r="A10198">
            <v>67489</v>
          </cell>
          <cell r="B10198">
            <v>10850</v>
          </cell>
          <cell r="C10198">
            <v>43959.674398148149</v>
          </cell>
          <cell r="D10198">
            <v>5612</v>
          </cell>
          <cell r="E10198">
            <v>960</v>
          </cell>
          <cell r="F10198">
            <v>43891.11309027778</v>
          </cell>
          <cell r="G10198">
            <v>0</v>
          </cell>
        </row>
        <row r="10199">
          <cell r="A10199">
            <v>67495</v>
          </cell>
          <cell r="B10199">
            <v>8568</v>
          </cell>
          <cell r="C10199">
            <v>43959.675069444442</v>
          </cell>
          <cell r="D10199">
            <v>10807</v>
          </cell>
          <cell r="E10199">
            <v>960</v>
          </cell>
          <cell r="F10199">
            <v>43953.841516203705</v>
          </cell>
          <cell r="G10199">
            <v>0</v>
          </cell>
        </row>
        <row r="10200">
          <cell r="A10200">
            <v>67500</v>
          </cell>
          <cell r="B10200">
            <v>10924</v>
          </cell>
          <cell r="C10200">
            <v>43959.681111111109</v>
          </cell>
          <cell r="D10200">
            <v>13813</v>
          </cell>
          <cell r="E10200">
            <v>1200</v>
          </cell>
          <cell r="F10200">
            <v>43923.310972222222</v>
          </cell>
          <cell r="G10200">
            <v>0</v>
          </cell>
        </row>
        <row r="10201">
          <cell r="A10201">
            <v>67505</v>
          </cell>
          <cell r="B10201">
            <v>10146</v>
          </cell>
          <cell r="C10201">
            <v>43959.68167824074</v>
          </cell>
          <cell r="D10201">
            <v>2251</v>
          </cell>
          <cell r="E10201">
            <v>1200</v>
          </cell>
          <cell r="F10201">
            <v>43923.152268518519</v>
          </cell>
          <cell r="G10201">
            <v>0</v>
          </cell>
        </row>
        <row r="10202">
          <cell r="A10202">
            <v>67510</v>
          </cell>
          <cell r="B10202">
            <v>9516</v>
          </cell>
          <cell r="C10202">
            <v>43959.685069444437</v>
          </cell>
          <cell r="D10202">
            <v>4808</v>
          </cell>
          <cell r="E10202">
            <v>0</v>
          </cell>
          <cell r="F10202">
            <v>43835.220995370371</v>
          </cell>
          <cell r="G10202">
            <v>0</v>
          </cell>
        </row>
        <row r="10203">
          <cell r="A10203">
            <v>67515</v>
          </cell>
          <cell r="B10203">
            <v>11928</v>
          </cell>
          <cell r="C10203">
            <v>43959.689189814817</v>
          </cell>
          <cell r="D10203">
            <v>2251</v>
          </cell>
          <cell r="E10203">
            <v>1200</v>
          </cell>
          <cell r="F10203">
            <v>43923.152268518519</v>
          </cell>
          <cell r="G10203">
            <v>0</v>
          </cell>
        </row>
        <row r="10204">
          <cell r="A10204">
            <v>67518</v>
          </cell>
          <cell r="B10204">
            <v>6195</v>
          </cell>
          <cell r="C10204">
            <v>43959.691701388889</v>
          </cell>
          <cell r="D10204">
            <v>3821</v>
          </cell>
          <cell r="E10204">
            <v>1200</v>
          </cell>
          <cell r="F10204">
            <v>43835.019953703704</v>
          </cell>
          <cell r="G10204">
            <v>0</v>
          </cell>
        </row>
        <row r="10205">
          <cell r="A10205">
            <v>67519</v>
          </cell>
          <cell r="B10205">
            <v>116</v>
          </cell>
          <cell r="C10205">
            <v>43959.693877314807</v>
          </cell>
          <cell r="D10205">
            <v>12776</v>
          </cell>
          <cell r="E10205">
            <v>1200</v>
          </cell>
          <cell r="F10205">
            <v>43838.515555555554</v>
          </cell>
          <cell r="G10205">
            <v>0</v>
          </cell>
        </row>
        <row r="10206">
          <cell r="A10206">
            <v>67522</v>
          </cell>
          <cell r="B10206">
            <v>6269</v>
          </cell>
          <cell r="C10206">
            <v>43959.699386574073</v>
          </cell>
          <cell r="D10206">
            <v>13110</v>
          </cell>
          <cell r="E10206">
            <v>1200</v>
          </cell>
          <cell r="F10206">
            <v>43831.863842592589</v>
          </cell>
          <cell r="G10206">
            <v>0</v>
          </cell>
        </row>
        <row r="10207">
          <cell r="A10207">
            <v>67525</v>
          </cell>
          <cell r="B10207">
            <v>13868</v>
          </cell>
          <cell r="C10207">
            <v>43959.707291666673</v>
          </cell>
          <cell r="D10207">
            <v>11393</v>
          </cell>
          <cell r="E10207">
            <v>1200</v>
          </cell>
          <cell r="F10207">
            <v>43952.905509259261</v>
          </cell>
          <cell r="G10207">
            <v>0</v>
          </cell>
        </row>
        <row r="10208">
          <cell r="A10208">
            <v>67529</v>
          </cell>
          <cell r="B10208">
            <v>12520</v>
          </cell>
          <cell r="C10208">
            <v>43959.708275462966</v>
          </cell>
          <cell r="D10208">
            <v>12711</v>
          </cell>
          <cell r="E10208">
            <v>1200</v>
          </cell>
          <cell r="F10208">
            <v>43862.756041666667</v>
          </cell>
          <cell r="G10208">
            <v>0</v>
          </cell>
        </row>
        <row r="10209">
          <cell r="A10209">
            <v>67531</v>
          </cell>
          <cell r="B10209">
            <v>5973</v>
          </cell>
          <cell r="C10209">
            <v>43959.708969907413</v>
          </cell>
          <cell r="D10209">
            <v>6844</v>
          </cell>
          <cell r="E10209">
            <v>1200</v>
          </cell>
          <cell r="F10209">
            <v>43891.224456018521</v>
          </cell>
          <cell r="G10209">
            <v>0</v>
          </cell>
        </row>
        <row r="10210">
          <cell r="A10210">
            <v>67533</v>
          </cell>
          <cell r="B10210">
            <v>1923</v>
          </cell>
          <cell r="C10210">
            <v>43959.710046296299</v>
          </cell>
          <cell r="D10210">
            <v>4891</v>
          </cell>
          <cell r="E10210">
            <v>1200</v>
          </cell>
          <cell r="F10210">
            <v>43862.105497685188</v>
          </cell>
          <cell r="G10210">
            <v>0</v>
          </cell>
        </row>
        <row r="10211">
          <cell r="A10211">
            <v>67539</v>
          </cell>
          <cell r="B10211">
            <v>1923</v>
          </cell>
          <cell r="C10211">
            <v>43959.712141203701</v>
          </cell>
          <cell r="D10211">
            <v>6962</v>
          </cell>
          <cell r="E10211">
            <v>1200</v>
          </cell>
          <cell r="F10211">
            <v>43922.213738425926</v>
          </cell>
          <cell r="G10211">
            <v>0</v>
          </cell>
        </row>
        <row r="10212">
          <cell r="A10212">
            <v>67543</v>
          </cell>
          <cell r="B10212">
            <v>8400</v>
          </cell>
          <cell r="C10212">
            <v>43959.716527777768</v>
          </cell>
          <cell r="D10212">
            <v>13813</v>
          </cell>
          <cell r="E10212">
            <v>1200</v>
          </cell>
          <cell r="F10212">
            <v>43923.310972222222</v>
          </cell>
          <cell r="G10212">
            <v>0</v>
          </cell>
        </row>
        <row r="10213">
          <cell r="A10213">
            <v>67547</v>
          </cell>
          <cell r="B10213">
            <v>2880</v>
          </cell>
          <cell r="C10213">
            <v>43959.724675925929</v>
          </cell>
          <cell r="D10213">
            <v>2283</v>
          </cell>
          <cell r="E10213">
            <v>1200</v>
          </cell>
          <cell r="F10213">
            <v>43834.745717592596</v>
          </cell>
          <cell r="G10213">
            <v>0</v>
          </cell>
        </row>
        <row r="10214">
          <cell r="A10214">
            <v>67553</v>
          </cell>
          <cell r="B10214">
            <v>11244</v>
          </cell>
          <cell r="C10214">
            <v>43959.7262962963</v>
          </cell>
          <cell r="D10214">
            <v>12030</v>
          </cell>
          <cell r="E10214">
            <v>1200</v>
          </cell>
          <cell r="F10214">
            <v>43832.412627314814</v>
          </cell>
          <cell r="G10214">
            <v>0</v>
          </cell>
        </row>
        <row r="10215">
          <cell r="A10215">
            <v>67557</v>
          </cell>
          <cell r="B10215">
            <v>13416</v>
          </cell>
          <cell r="C10215">
            <v>43959.735729166663</v>
          </cell>
          <cell r="D10215">
            <v>3528</v>
          </cell>
          <cell r="E10215">
            <v>1200</v>
          </cell>
          <cell r="F10215">
            <v>43832.253541666665</v>
          </cell>
          <cell r="G10215">
            <v>0</v>
          </cell>
        </row>
        <row r="10216">
          <cell r="A10216">
            <v>67563</v>
          </cell>
          <cell r="B10216">
            <v>10943</v>
          </cell>
          <cell r="C10216">
            <v>43959.752569444441</v>
          </cell>
          <cell r="D10216">
            <v>8930</v>
          </cell>
          <cell r="E10216">
            <v>1200</v>
          </cell>
          <cell r="F10216">
            <v>43833.209201388891</v>
          </cell>
          <cell r="G10216">
            <v>0</v>
          </cell>
        </row>
        <row r="10217">
          <cell r="A10217">
            <v>67570</v>
          </cell>
          <cell r="B10217">
            <v>10053</v>
          </cell>
          <cell r="C10217">
            <v>43959.770370370366</v>
          </cell>
          <cell r="D10217">
            <v>11285</v>
          </cell>
          <cell r="E10217">
            <v>1200</v>
          </cell>
          <cell r="F10217">
            <v>43833.440925925926</v>
          </cell>
          <cell r="G10217">
            <v>0</v>
          </cell>
        </row>
        <row r="10218">
          <cell r="A10218">
            <v>67572</v>
          </cell>
          <cell r="B10218">
            <v>7378</v>
          </cell>
          <cell r="C10218">
            <v>43959.77584490741</v>
          </cell>
          <cell r="D10218">
            <v>11210</v>
          </cell>
          <cell r="E10218">
            <v>960</v>
          </cell>
          <cell r="F10218">
            <v>43922.334780092591</v>
          </cell>
          <cell r="G10218">
            <v>0</v>
          </cell>
        </row>
        <row r="10219">
          <cell r="A10219">
            <v>67574</v>
          </cell>
          <cell r="B10219">
            <v>10181</v>
          </cell>
          <cell r="C10219">
            <v>43959.803136574083</v>
          </cell>
          <cell r="D10219">
            <v>13184</v>
          </cell>
          <cell r="E10219">
            <v>1200</v>
          </cell>
          <cell r="F10219">
            <v>43832.858287037037</v>
          </cell>
          <cell r="G10219">
            <v>0</v>
          </cell>
        </row>
        <row r="10220">
          <cell r="A10220">
            <v>67578</v>
          </cell>
          <cell r="B10220">
            <v>11845</v>
          </cell>
          <cell r="C10220">
            <v>43959.805254629631</v>
          </cell>
          <cell r="D10220">
            <v>12711</v>
          </cell>
          <cell r="E10220">
            <v>1200</v>
          </cell>
          <cell r="F10220">
            <v>43862.756041666667</v>
          </cell>
          <cell r="G10220">
            <v>0</v>
          </cell>
        </row>
        <row r="10221">
          <cell r="A10221">
            <v>67580</v>
          </cell>
          <cell r="B10221">
            <v>9119</v>
          </cell>
          <cell r="C10221">
            <v>43959.813923611109</v>
          </cell>
          <cell r="D10221">
            <v>12711</v>
          </cell>
          <cell r="E10221">
            <v>960</v>
          </cell>
          <cell r="F10221">
            <v>43862.756041666667</v>
          </cell>
          <cell r="G10221">
            <v>0</v>
          </cell>
        </row>
        <row r="10222">
          <cell r="A10222">
            <v>67586</v>
          </cell>
          <cell r="B10222">
            <v>10794</v>
          </cell>
          <cell r="C10222">
            <v>43959.814733796287</v>
          </cell>
          <cell r="D10222">
            <v>1570</v>
          </cell>
          <cell r="E10222">
            <v>960</v>
          </cell>
          <cell r="F10222">
            <v>43891.105428240742</v>
          </cell>
          <cell r="G10222">
            <v>0</v>
          </cell>
        </row>
        <row r="10223">
          <cell r="A10223">
            <v>67595</v>
          </cell>
          <cell r="B10223">
            <v>3518</v>
          </cell>
          <cell r="C10223">
            <v>43959.823541666658</v>
          </cell>
          <cell r="D10223">
            <v>955</v>
          </cell>
          <cell r="E10223">
            <v>1200</v>
          </cell>
          <cell r="F10223">
            <v>43952.412777777776</v>
          </cell>
          <cell r="G10223">
            <v>0</v>
          </cell>
        </row>
        <row r="10224">
          <cell r="A10224">
            <v>67600</v>
          </cell>
          <cell r="B10224">
            <v>5694</v>
          </cell>
          <cell r="C10224">
            <v>43959.833692129629</v>
          </cell>
          <cell r="D10224">
            <v>8930</v>
          </cell>
          <cell r="E10224">
            <v>1200</v>
          </cell>
          <cell r="F10224">
            <v>43833.209201388891</v>
          </cell>
          <cell r="G10224">
            <v>0</v>
          </cell>
        </row>
        <row r="10225">
          <cell r="A10225">
            <v>67610</v>
          </cell>
          <cell r="B10225">
            <v>8874</v>
          </cell>
          <cell r="C10225">
            <v>43959.835659722223</v>
          </cell>
          <cell r="D10225">
            <v>2200</v>
          </cell>
          <cell r="E10225">
            <v>1200</v>
          </cell>
          <cell r="F10225">
            <v>43924.120613425926</v>
          </cell>
          <cell r="G10225">
            <v>0</v>
          </cell>
        </row>
        <row r="10226">
          <cell r="A10226">
            <v>67620</v>
          </cell>
          <cell r="B10226">
            <v>4520</v>
          </cell>
          <cell r="C10226">
            <v>43959.857442129629</v>
          </cell>
          <cell r="D10226">
            <v>5318</v>
          </cell>
          <cell r="E10226">
            <v>1200</v>
          </cell>
          <cell r="F10226">
            <v>43891.637048611112</v>
          </cell>
          <cell r="G10226">
            <v>0</v>
          </cell>
        </row>
        <row r="10227">
          <cell r="A10227">
            <v>67621</v>
          </cell>
          <cell r="B10227">
            <v>8620</v>
          </cell>
          <cell r="C10227">
            <v>43959.873148148137</v>
          </cell>
          <cell r="D10227">
            <v>8508</v>
          </cell>
          <cell r="E10227">
            <v>1200</v>
          </cell>
          <cell r="F10227">
            <v>43831.426666666666</v>
          </cell>
          <cell r="G10227">
            <v>0</v>
          </cell>
        </row>
        <row r="10228">
          <cell r="A10228">
            <v>67624</v>
          </cell>
          <cell r="B10228">
            <v>8211</v>
          </cell>
          <cell r="C10228">
            <v>43959.874872685177</v>
          </cell>
          <cell r="D10228">
            <v>10807</v>
          </cell>
          <cell r="E10228">
            <v>0</v>
          </cell>
          <cell r="F10228">
            <v>43953.841516203705</v>
          </cell>
          <cell r="G10228">
            <v>0</v>
          </cell>
        </row>
        <row r="10229">
          <cell r="A10229">
            <v>67632</v>
          </cell>
          <cell r="B10229">
            <v>3848</v>
          </cell>
          <cell r="C10229">
            <v>43959.892581018517</v>
          </cell>
          <cell r="D10229">
            <v>1305</v>
          </cell>
          <cell r="E10229">
            <v>1200</v>
          </cell>
          <cell r="F10229">
            <v>43922.021249999998</v>
          </cell>
          <cell r="G10229">
            <v>0</v>
          </cell>
        </row>
        <row r="10230">
          <cell r="A10230">
            <v>67635</v>
          </cell>
          <cell r="B10230">
            <v>2462</v>
          </cell>
          <cell r="C10230">
            <v>43959.899548611109</v>
          </cell>
          <cell r="D10230">
            <v>4120</v>
          </cell>
          <cell r="E10230">
            <v>1200</v>
          </cell>
          <cell r="F10230">
            <v>43952.016840277778</v>
          </cell>
          <cell r="G10230">
            <v>0</v>
          </cell>
        </row>
        <row r="10231">
          <cell r="A10231">
            <v>67641</v>
          </cell>
          <cell r="B10231">
            <v>6161</v>
          </cell>
          <cell r="C10231">
            <v>43959.907256944447</v>
          </cell>
          <cell r="D10231">
            <v>2200</v>
          </cell>
          <cell r="E10231">
            <v>1200</v>
          </cell>
          <cell r="F10231">
            <v>43924.120613425926</v>
          </cell>
          <cell r="G10231">
            <v>0</v>
          </cell>
        </row>
        <row r="10232">
          <cell r="A10232">
            <v>67643</v>
          </cell>
          <cell r="B10232">
            <v>6393</v>
          </cell>
          <cell r="C10232">
            <v>43959.911736111113</v>
          </cell>
          <cell r="D10232">
            <v>5204</v>
          </cell>
          <cell r="E10232">
            <v>1200</v>
          </cell>
          <cell r="F10232">
            <v>43922.600034722222</v>
          </cell>
          <cell r="G10232">
            <v>0</v>
          </cell>
        </row>
        <row r="10233">
          <cell r="A10233">
            <v>67647</v>
          </cell>
          <cell r="B10233">
            <v>1675</v>
          </cell>
          <cell r="C10233">
            <v>43959.91547453704</v>
          </cell>
          <cell r="D10233">
            <v>9086</v>
          </cell>
          <cell r="E10233">
            <v>1200</v>
          </cell>
          <cell r="F10233">
            <v>43952.751793981479</v>
          </cell>
          <cell r="G10233">
            <v>0</v>
          </cell>
        </row>
        <row r="10234">
          <cell r="A10234">
            <v>67652</v>
          </cell>
          <cell r="B10234">
            <v>8588</v>
          </cell>
          <cell r="C10234">
            <v>43959.929548611108</v>
          </cell>
          <cell r="D10234">
            <v>2387</v>
          </cell>
          <cell r="E10234">
            <v>1200</v>
          </cell>
          <cell r="F10234">
            <v>43836.127511574072</v>
          </cell>
          <cell r="G10234">
            <v>0</v>
          </cell>
        </row>
        <row r="10235">
          <cell r="A10235">
            <v>67658</v>
          </cell>
          <cell r="B10235">
            <v>11576</v>
          </cell>
          <cell r="C10235">
            <v>43959.93309027778</v>
          </cell>
          <cell r="D10235">
            <v>8064</v>
          </cell>
          <cell r="E10235">
            <v>1200</v>
          </cell>
          <cell r="F10235">
            <v>43832.876203703701</v>
          </cell>
          <cell r="G10235">
            <v>0</v>
          </cell>
        </row>
        <row r="10236">
          <cell r="A10236">
            <v>67664</v>
          </cell>
          <cell r="B10236">
            <v>7670</v>
          </cell>
          <cell r="C10236">
            <v>43959.937743055547</v>
          </cell>
          <cell r="D10236">
            <v>10783</v>
          </cell>
          <cell r="E10236">
            <v>1200</v>
          </cell>
          <cell r="F10236">
            <v>43862.838495370372</v>
          </cell>
          <cell r="G10236">
            <v>0</v>
          </cell>
        </row>
        <row r="10237">
          <cell r="A10237">
            <v>67670</v>
          </cell>
          <cell r="B10237">
            <v>12800</v>
          </cell>
          <cell r="C10237">
            <v>43959.940520833326</v>
          </cell>
          <cell r="D10237">
            <v>4478</v>
          </cell>
          <cell r="E10237">
            <v>1200</v>
          </cell>
          <cell r="F10237">
            <v>43892.460312499999</v>
          </cell>
          <cell r="G10237">
            <v>0</v>
          </cell>
        </row>
        <row r="10238">
          <cell r="A10238">
            <v>67674</v>
          </cell>
          <cell r="B10238">
            <v>10260</v>
          </cell>
          <cell r="C10238">
            <v>43959.946412037039</v>
          </cell>
          <cell r="D10238">
            <v>955</v>
          </cell>
          <cell r="E10238">
            <v>1200</v>
          </cell>
          <cell r="F10238">
            <v>43952.412777777776</v>
          </cell>
          <cell r="G10238">
            <v>0</v>
          </cell>
        </row>
        <row r="10239">
          <cell r="A10239">
            <v>67689</v>
          </cell>
          <cell r="B10239">
            <v>11944</v>
          </cell>
          <cell r="C10239">
            <v>43959.954629629632</v>
          </cell>
          <cell r="D10239">
            <v>11393</v>
          </cell>
          <cell r="E10239">
            <v>1200</v>
          </cell>
          <cell r="F10239">
            <v>43952.905509259261</v>
          </cell>
          <cell r="G10239">
            <v>0</v>
          </cell>
        </row>
        <row r="10240">
          <cell r="A10240">
            <v>67699</v>
          </cell>
          <cell r="B10240">
            <v>13573</v>
          </cell>
          <cell r="C10240">
            <v>43959.964756944442</v>
          </cell>
          <cell r="D10240">
            <v>1305</v>
          </cell>
          <cell r="E10240">
            <v>1200</v>
          </cell>
          <cell r="F10240">
            <v>43922.021249999998</v>
          </cell>
          <cell r="G10240">
            <v>0</v>
          </cell>
        </row>
        <row r="10241">
          <cell r="A10241">
            <v>67702</v>
          </cell>
          <cell r="B10241">
            <v>12906</v>
          </cell>
          <cell r="C10241">
            <v>43959.970659722218</v>
          </cell>
          <cell r="D10241">
            <v>2251</v>
          </cell>
          <cell r="E10241">
            <v>1200</v>
          </cell>
          <cell r="F10241">
            <v>43923.152268518519</v>
          </cell>
          <cell r="G10241">
            <v>0</v>
          </cell>
        </row>
        <row r="10242">
          <cell r="A10242">
            <v>67708</v>
          </cell>
          <cell r="B10242">
            <v>7350</v>
          </cell>
          <cell r="C10242">
            <v>43959.976967592593</v>
          </cell>
          <cell r="D10242">
            <v>11700</v>
          </cell>
          <cell r="E10242">
            <v>1200</v>
          </cell>
          <cell r="F10242">
            <v>43833.01934027778</v>
          </cell>
          <cell r="G10242">
            <v>0</v>
          </cell>
        </row>
        <row r="10243">
          <cell r="A10243">
            <v>67714</v>
          </cell>
          <cell r="B10243">
            <v>3901</v>
          </cell>
          <cell r="C10243">
            <v>43959.977766203701</v>
          </cell>
          <cell r="D10243">
            <v>6962</v>
          </cell>
          <cell r="E10243">
            <v>1200</v>
          </cell>
          <cell r="F10243">
            <v>43922.213738425926</v>
          </cell>
          <cell r="G10243">
            <v>0</v>
          </cell>
        </row>
        <row r="10244">
          <cell r="A10244">
            <v>67717</v>
          </cell>
          <cell r="B10244">
            <v>13832</v>
          </cell>
          <cell r="C10244">
            <v>43959.97855324074</v>
          </cell>
          <cell r="D10244">
            <v>4758</v>
          </cell>
          <cell r="E10244">
            <v>1200</v>
          </cell>
          <cell r="F10244">
            <v>43838.476377314815</v>
          </cell>
          <cell r="G10244">
            <v>0</v>
          </cell>
        </row>
        <row r="10245">
          <cell r="A10245">
            <v>67725</v>
          </cell>
          <cell r="B10245">
            <v>4656</v>
          </cell>
          <cell r="C10245">
            <v>43959.981030092589</v>
          </cell>
          <cell r="D10245">
            <v>12156</v>
          </cell>
          <cell r="E10245">
            <v>1200</v>
          </cell>
          <cell r="F10245">
            <v>43922.017361111109</v>
          </cell>
          <cell r="G10245">
            <v>0</v>
          </cell>
        </row>
        <row r="10246">
          <cell r="A10246">
            <v>67726</v>
          </cell>
          <cell r="B10246">
            <v>1458</v>
          </cell>
          <cell r="C10246">
            <v>43959.98164351852</v>
          </cell>
          <cell r="D10246">
            <v>1570</v>
          </cell>
          <cell r="E10246">
            <v>1200</v>
          </cell>
          <cell r="F10246">
            <v>43891.105428240742</v>
          </cell>
          <cell r="G10246">
            <v>0</v>
          </cell>
        </row>
        <row r="10247">
          <cell r="A10247">
            <v>67727</v>
          </cell>
          <cell r="B10247">
            <v>2961</v>
          </cell>
          <cell r="C10247">
            <v>43960.002534722233</v>
          </cell>
          <cell r="D10247">
            <v>4264</v>
          </cell>
          <cell r="E10247">
            <v>1200</v>
          </cell>
          <cell r="F10247">
            <v>43922.337789351855</v>
          </cell>
          <cell r="G10247">
            <v>0</v>
          </cell>
        </row>
        <row r="10248">
          <cell r="A10248">
            <v>67730</v>
          </cell>
          <cell r="B10248">
            <v>4913</v>
          </cell>
          <cell r="C10248">
            <v>43960.003969907397</v>
          </cell>
          <cell r="D10248">
            <v>9816</v>
          </cell>
          <cell r="E10248">
            <v>1200</v>
          </cell>
          <cell r="F10248">
            <v>43922.273946759262</v>
          </cell>
          <cell r="G10248">
            <v>0</v>
          </cell>
        </row>
        <row r="10249">
          <cell r="A10249">
            <v>67732</v>
          </cell>
          <cell r="B10249">
            <v>5818</v>
          </cell>
          <cell r="C10249">
            <v>43960.017395833333</v>
          </cell>
          <cell r="D10249">
            <v>13110</v>
          </cell>
          <cell r="E10249">
            <v>1200</v>
          </cell>
          <cell r="F10249">
            <v>43831.863842592589</v>
          </cell>
          <cell r="G10249">
            <v>0</v>
          </cell>
        </row>
        <row r="10250">
          <cell r="A10250">
            <v>67733</v>
          </cell>
          <cell r="B10250">
            <v>6997</v>
          </cell>
          <cell r="C10250">
            <v>43960.026724537027</v>
          </cell>
          <cell r="D10250">
            <v>9309</v>
          </cell>
          <cell r="E10250">
            <v>960</v>
          </cell>
          <cell r="F10250">
            <v>43862.647430555553</v>
          </cell>
          <cell r="G10250">
            <v>0</v>
          </cell>
        </row>
        <row r="10251">
          <cell r="A10251">
            <v>67738</v>
          </cell>
          <cell r="B10251">
            <v>1733</v>
          </cell>
          <cell r="C10251">
            <v>43960.028275462973</v>
          </cell>
          <cell r="D10251">
            <v>5994</v>
          </cell>
          <cell r="E10251">
            <v>1200</v>
          </cell>
          <cell r="F10251">
            <v>43833.741469907407</v>
          </cell>
          <cell r="G10251">
            <v>0</v>
          </cell>
        </row>
        <row r="10252">
          <cell r="A10252">
            <v>67742</v>
          </cell>
          <cell r="B10252">
            <v>11733</v>
          </cell>
          <cell r="C10252">
            <v>43960.039178240739</v>
          </cell>
          <cell r="D10252">
            <v>5484</v>
          </cell>
          <cell r="E10252">
            <v>1200</v>
          </cell>
          <cell r="F10252">
            <v>43862.519675925927</v>
          </cell>
          <cell r="G10252">
            <v>0</v>
          </cell>
        </row>
        <row r="10253">
          <cell r="A10253">
            <v>67746</v>
          </cell>
          <cell r="B10253">
            <v>4659</v>
          </cell>
          <cell r="C10253">
            <v>43960.039351851847</v>
          </cell>
          <cell r="D10253">
            <v>6353</v>
          </cell>
          <cell r="E10253">
            <v>0</v>
          </cell>
          <cell r="F10253">
            <v>43891.160011574073</v>
          </cell>
          <cell r="G10253">
            <v>0</v>
          </cell>
        </row>
        <row r="10254">
          <cell r="A10254">
            <v>67747</v>
          </cell>
          <cell r="B10254">
            <v>11645</v>
          </cell>
          <cell r="C10254">
            <v>43960.040324074071</v>
          </cell>
          <cell r="D10254">
            <v>7990</v>
          </cell>
          <cell r="E10254">
            <v>1200</v>
          </cell>
          <cell r="F10254">
            <v>43953.033599537041</v>
          </cell>
          <cell r="G10254">
            <v>0</v>
          </cell>
        </row>
        <row r="10255">
          <cell r="A10255">
            <v>67752</v>
          </cell>
          <cell r="B10255">
            <v>3509</v>
          </cell>
          <cell r="C10255">
            <v>43960.044976851852</v>
          </cell>
          <cell r="D10255">
            <v>6844</v>
          </cell>
          <cell r="E10255">
            <v>1200</v>
          </cell>
          <cell r="F10255">
            <v>43891.224456018521</v>
          </cell>
          <cell r="G10255">
            <v>0</v>
          </cell>
        </row>
        <row r="10256">
          <cell r="A10256">
            <v>67757</v>
          </cell>
          <cell r="B10256">
            <v>13488</v>
          </cell>
          <cell r="C10256">
            <v>43960.057650462957</v>
          </cell>
          <cell r="D10256">
            <v>4284</v>
          </cell>
          <cell r="E10256">
            <v>1200</v>
          </cell>
          <cell r="F10256">
            <v>43922.838472222225</v>
          </cell>
          <cell r="G10256">
            <v>0</v>
          </cell>
        </row>
        <row r="10257">
          <cell r="A10257">
            <v>67759</v>
          </cell>
          <cell r="B10257">
            <v>7460</v>
          </cell>
          <cell r="C10257">
            <v>43960.074259259258</v>
          </cell>
          <cell r="D10257">
            <v>11486</v>
          </cell>
          <cell r="E10257">
            <v>0</v>
          </cell>
          <cell r="F10257">
            <v>43862.192118055558</v>
          </cell>
          <cell r="G10257">
            <v>0</v>
          </cell>
        </row>
        <row r="10258">
          <cell r="A10258">
            <v>67765</v>
          </cell>
          <cell r="B10258">
            <v>10515</v>
          </cell>
          <cell r="C10258">
            <v>43960.077974537038</v>
          </cell>
          <cell r="D10258">
            <v>2338</v>
          </cell>
          <cell r="E10258">
            <v>1200</v>
          </cell>
          <cell r="F10258">
            <v>43952.015902777777</v>
          </cell>
          <cell r="G10258">
            <v>0</v>
          </cell>
        </row>
        <row r="10259">
          <cell r="A10259">
            <v>67771</v>
          </cell>
          <cell r="B10259">
            <v>8051</v>
          </cell>
          <cell r="C10259">
            <v>43960.081203703703</v>
          </cell>
          <cell r="D10259">
            <v>3528</v>
          </cell>
          <cell r="E10259">
            <v>0</v>
          </cell>
          <cell r="F10259">
            <v>43832.253541666665</v>
          </cell>
          <cell r="G10259">
            <v>0</v>
          </cell>
        </row>
        <row r="10260">
          <cell r="A10260">
            <v>67773</v>
          </cell>
          <cell r="B10260">
            <v>9839</v>
          </cell>
          <cell r="C10260">
            <v>43960.087037037039</v>
          </cell>
          <cell r="D10260">
            <v>4552</v>
          </cell>
          <cell r="E10260">
            <v>1200</v>
          </cell>
          <cell r="F10260">
            <v>43922.390960648147</v>
          </cell>
          <cell r="G10260">
            <v>0</v>
          </cell>
        </row>
        <row r="10261">
          <cell r="A10261">
            <v>67776</v>
          </cell>
          <cell r="B10261">
            <v>10210</v>
          </cell>
          <cell r="C10261">
            <v>43960.098310185182</v>
          </cell>
          <cell r="D10261">
            <v>10111</v>
          </cell>
          <cell r="E10261">
            <v>0</v>
          </cell>
          <cell r="F10261">
            <v>43891.165625000001</v>
          </cell>
          <cell r="G10261">
            <v>0</v>
          </cell>
        </row>
        <row r="10262">
          <cell r="A10262">
            <v>67782</v>
          </cell>
          <cell r="B10262">
            <v>8569</v>
          </cell>
          <cell r="C10262">
            <v>43960.101122685177</v>
          </cell>
          <cell r="D10262">
            <v>11393</v>
          </cell>
          <cell r="E10262">
            <v>1200</v>
          </cell>
          <cell r="F10262">
            <v>43952.905509259261</v>
          </cell>
          <cell r="G10262">
            <v>0</v>
          </cell>
        </row>
        <row r="10263">
          <cell r="A10263">
            <v>67786</v>
          </cell>
          <cell r="B10263">
            <v>4971</v>
          </cell>
          <cell r="C10263">
            <v>43960.103009259263</v>
          </cell>
          <cell r="D10263">
            <v>10526</v>
          </cell>
          <cell r="E10263">
            <v>1200</v>
          </cell>
          <cell r="F10263">
            <v>43922.45652777778</v>
          </cell>
          <cell r="G10263">
            <v>0</v>
          </cell>
        </row>
        <row r="10264">
          <cell r="A10264">
            <v>67787</v>
          </cell>
          <cell r="B10264">
            <v>1278</v>
          </cell>
          <cell r="C10264">
            <v>43960.111064814817</v>
          </cell>
          <cell r="D10264">
            <v>11700</v>
          </cell>
          <cell r="E10264">
            <v>1200</v>
          </cell>
          <cell r="F10264">
            <v>43833.01934027778</v>
          </cell>
          <cell r="G10264">
            <v>0</v>
          </cell>
        </row>
        <row r="10265">
          <cell r="A10265">
            <v>67789</v>
          </cell>
          <cell r="B10265">
            <v>10924</v>
          </cell>
          <cell r="C10265">
            <v>43960.121840277781</v>
          </cell>
          <cell r="D10265">
            <v>2343</v>
          </cell>
          <cell r="E10265">
            <v>960</v>
          </cell>
          <cell r="F10265">
            <v>43952.033032407409</v>
          </cell>
          <cell r="G10265">
            <v>0</v>
          </cell>
        </row>
        <row r="10266">
          <cell r="A10266">
            <v>67792</v>
          </cell>
          <cell r="B10266">
            <v>3670</v>
          </cell>
          <cell r="C10266">
            <v>43960.125127314823</v>
          </cell>
          <cell r="D10266">
            <v>12264</v>
          </cell>
          <cell r="E10266">
            <v>1200</v>
          </cell>
          <cell r="F10266">
            <v>43862.542557870373</v>
          </cell>
          <cell r="G10266">
            <v>0</v>
          </cell>
        </row>
        <row r="10267">
          <cell r="A10267">
            <v>67798</v>
          </cell>
          <cell r="B10267">
            <v>13258</v>
          </cell>
          <cell r="C10267">
            <v>43960.125219907408</v>
          </cell>
          <cell r="D10267">
            <v>9086</v>
          </cell>
          <cell r="E10267">
            <v>1200</v>
          </cell>
          <cell r="F10267">
            <v>43952.751793981479</v>
          </cell>
          <cell r="G10267">
            <v>0</v>
          </cell>
        </row>
        <row r="10268">
          <cell r="A10268">
            <v>67800</v>
          </cell>
          <cell r="B10268">
            <v>6232</v>
          </cell>
          <cell r="C10268">
            <v>43960.137627314813</v>
          </cell>
          <cell r="D10268">
            <v>11210</v>
          </cell>
          <cell r="E10268">
            <v>0</v>
          </cell>
          <cell r="F10268">
            <v>43922.334780092591</v>
          </cell>
          <cell r="G10268">
            <v>0</v>
          </cell>
        </row>
        <row r="10269">
          <cell r="A10269">
            <v>67807</v>
          </cell>
          <cell r="B10269">
            <v>4410</v>
          </cell>
          <cell r="C10269">
            <v>43960.141898148147</v>
          </cell>
          <cell r="D10269">
            <v>11486</v>
          </cell>
          <cell r="E10269">
            <v>1200</v>
          </cell>
          <cell r="F10269">
            <v>43862.192118055558</v>
          </cell>
          <cell r="G10269">
            <v>0</v>
          </cell>
        </row>
        <row r="10270">
          <cell r="A10270">
            <v>67811</v>
          </cell>
          <cell r="B10270">
            <v>5220</v>
          </cell>
          <cell r="C10270">
            <v>43960.150578703702</v>
          </cell>
          <cell r="D10270">
            <v>12504</v>
          </cell>
          <cell r="E10270">
            <v>1200</v>
          </cell>
          <cell r="F10270">
            <v>43833.397569444445</v>
          </cell>
          <cell r="G10270">
            <v>0</v>
          </cell>
        </row>
        <row r="10271">
          <cell r="A10271">
            <v>67817</v>
          </cell>
          <cell r="B10271">
            <v>12898</v>
          </cell>
          <cell r="C10271">
            <v>43960.166712962957</v>
          </cell>
          <cell r="D10271">
            <v>6631</v>
          </cell>
          <cell r="E10271">
            <v>960</v>
          </cell>
          <cell r="F10271">
            <v>43952.977141203701</v>
          </cell>
          <cell r="G10271">
            <v>0</v>
          </cell>
        </row>
        <row r="10272">
          <cell r="A10272">
            <v>67821</v>
          </cell>
          <cell r="B10272">
            <v>4039</v>
          </cell>
          <cell r="C10272">
            <v>43960.16909722222</v>
          </cell>
          <cell r="D10272">
            <v>2343</v>
          </cell>
          <cell r="E10272">
            <v>1200</v>
          </cell>
          <cell r="F10272">
            <v>43952.033032407409</v>
          </cell>
          <cell r="G10272">
            <v>0</v>
          </cell>
        </row>
        <row r="10273">
          <cell r="A10273">
            <v>67822</v>
          </cell>
          <cell r="B10273">
            <v>8791</v>
          </cell>
          <cell r="C10273">
            <v>43960.178506944438</v>
          </cell>
          <cell r="D10273">
            <v>10807</v>
          </cell>
          <cell r="E10273">
            <v>1200</v>
          </cell>
          <cell r="F10273">
            <v>43953.841516203705</v>
          </cell>
          <cell r="G10273">
            <v>0</v>
          </cell>
        </row>
        <row r="10274">
          <cell r="A10274">
            <v>67829</v>
          </cell>
          <cell r="B10274">
            <v>860</v>
          </cell>
          <cell r="C10274">
            <v>43960.180289351847</v>
          </cell>
          <cell r="D10274">
            <v>10487</v>
          </cell>
          <cell r="E10274">
            <v>1200</v>
          </cell>
          <cell r="F10274">
            <v>43953.794386574074</v>
          </cell>
          <cell r="G10274">
            <v>0</v>
          </cell>
        </row>
        <row r="10275">
          <cell r="A10275">
            <v>67832</v>
          </cell>
          <cell r="B10275">
            <v>997</v>
          </cell>
          <cell r="C10275">
            <v>43960.181226851862</v>
          </cell>
          <cell r="D10275">
            <v>11726</v>
          </cell>
          <cell r="E10275">
            <v>1200</v>
          </cell>
          <cell r="F10275">
            <v>43835.526423611111</v>
          </cell>
          <cell r="G10275">
            <v>0</v>
          </cell>
        </row>
        <row r="10276">
          <cell r="A10276">
            <v>67836</v>
          </cell>
          <cell r="B10276">
            <v>6328</v>
          </cell>
          <cell r="C10276">
            <v>43960.19259259259</v>
          </cell>
          <cell r="D10276">
            <v>4808</v>
          </cell>
          <cell r="E10276">
            <v>1200</v>
          </cell>
          <cell r="F10276">
            <v>43835.220995370371</v>
          </cell>
          <cell r="G10276">
            <v>0</v>
          </cell>
        </row>
        <row r="10277">
          <cell r="A10277">
            <v>67838</v>
          </cell>
          <cell r="B10277">
            <v>1956</v>
          </cell>
          <cell r="C10277">
            <v>43960.193009259259</v>
          </cell>
          <cell r="D10277">
            <v>13631</v>
          </cell>
          <cell r="E10277">
            <v>1200</v>
          </cell>
          <cell r="F10277">
            <v>43863.313437500001</v>
          </cell>
          <cell r="G10277">
            <v>0</v>
          </cell>
        </row>
        <row r="10278">
          <cell r="A10278">
            <v>67845</v>
          </cell>
          <cell r="B10278">
            <v>579</v>
          </cell>
          <cell r="C10278">
            <v>43960.196851851862</v>
          </cell>
          <cell r="D10278">
            <v>6353</v>
          </cell>
          <cell r="E10278">
            <v>960</v>
          </cell>
          <cell r="F10278">
            <v>43891.160011574073</v>
          </cell>
          <cell r="G10278">
            <v>0</v>
          </cell>
        </row>
        <row r="10279">
          <cell r="A10279">
            <v>67852</v>
          </cell>
          <cell r="B10279">
            <v>13203</v>
          </cell>
          <cell r="C10279">
            <v>43960.19730324074</v>
          </cell>
          <cell r="D10279">
            <v>3346</v>
          </cell>
          <cell r="E10279">
            <v>1200</v>
          </cell>
          <cell r="F10279">
            <v>43862.038483796299</v>
          </cell>
          <cell r="G10279">
            <v>0</v>
          </cell>
        </row>
        <row r="10280">
          <cell r="A10280">
            <v>67854</v>
          </cell>
          <cell r="B10280">
            <v>1947</v>
          </cell>
          <cell r="C10280">
            <v>43960.200300925928</v>
          </cell>
          <cell r="D10280">
            <v>6508</v>
          </cell>
          <cell r="E10280">
            <v>1200</v>
          </cell>
          <cell r="F10280">
            <v>43922.195034722223</v>
          </cell>
          <cell r="G10280">
            <v>0</v>
          </cell>
        </row>
        <row r="10281">
          <cell r="A10281">
            <v>67861</v>
          </cell>
          <cell r="B10281">
            <v>1287</v>
          </cell>
          <cell r="C10281">
            <v>43960.203275462962</v>
          </cell>
          <cell r="D10281">
            <v>5965</v>
          </cell>
          <cell r="E10281">
            <v>1200</v>
          </cell>
          <cell r="F10281">
            <v>43891.180185185185</v>
          </cell>
          <cell r="G10281">
            <v>0</v>
          </cell>
        </row>
        <row r="10282">
          <cell r="A10282">
            <v>67868</v>
          </cell>
          <cell r="B10282">
            <v>3064</v>
          </cell>
          <cell r="C10282">
            <v>43960.21638888889</v>
          </cell>
          <cell r="D10282">
            <v>11393</v>
          </cell>
          <cell r="E10282">
            <v>1200</v>
          </cell>
          <cell r="F10282">
            <v>43952.905509259261</v>
          </cell>
          <cell r="G10282">
            <v>0</v>
          </cell>
        </row>
        <row r="10283">
          <cell r="A10283">
            <v>67870</v>
          </cell>
          <cell r="B10283">
            <v>860</v>
          </cell>
          <cell r="C10283">
            <v>43960.243935185194</v>
          </cell>
          <cell r="D10283">
            <v>11210</v>
          </cell>
          <cell r="E10283">
            <v>1200</v>
          </cell>
          <cell r="F10283">
            <v>43922.334780092591</v>
          </cell>
          <cell r="G10283">
            <v>0</v>
          </cell>
        </row>
        <row r="10284">
          <cell r="A10284">
            <v>67873</v>
          </cell>
          <cell r="B10284">
            <v>4356</v>
          </cell>
          <cell r="C10284">
            <v>43960.245046296302</v>
          </cell>
          <cell r="D10284">
            <v>9532</v>
          </cell>
          <cell r="E10284">
            <v>1200</v>
          </cell>
          <cell r="F10284">
            <v>43831.611388888887</v>
          </cell>
          <cell r="G10284">
            <v>0</v>
          </cell>
        </row>
        <row r="10285">
          <cell r="A10285">
            <v>67883</v>
          </cell>
          <cell r="B10285">
            <v>1940</v>
          </cell>
          <cell r="C10285">
            <v>43960.251342592594</v>
          </cell>
          <cell r="D10285">
            <v>5204</v>
          </cell>
          <cell r="E10285">
            <v>0</v>
          </cell>
          <cell r="F10285">
            <v>43922.600034722222</v>
          </cell>
          <cell r="G10285">
            <v>0</v>
          </cell>
        </row>
        <row r="10286">
          <cell r="A10286">
            <v>67888</v>
          </cell>
          <cell r="B10286">
            <v>8007</v>
          </cell>
          <cell r="C10286">
            <v>43960.256516203714</v>
          </cell>
          <cell r="D10286">
            <v>2200</v>
          </cell>
          <cell r="E10286">
            <v>1200</v>
          </cell>
          <cell r="F10286">
            <v>43924.120613425926</v>
          </cell>
          <cell r="G10286">
            <v>0</v>
          </cell>
        </row>
        <row r="10287">
          <cell r="A10287">
            <v>67891</v>
          </cell>
          <cell r="B10287">
            <v>4033</v>
          </cell>
          <cell r="C10287">
            <v>43960.272199074083</v>
          </cell>
          <cell r="D10287">
            <v>11726</v>
          </cell>
          <cell r="E10287">
            <v>1200</v>
          </cell>
          <cell r="F10287">
            <v>43835.526423611111</v>
          </cell>
          <cell r="G10287">
            <v>0</v>
          </cell>
        </row>
        <row r="10288">
          <cell r="A10288">
            <v>67894</v>
          </cell>
          <cell r="B10288">
            <v>1392</v>
          </cell>
          <cell r="C10288">
            <v>43960.277615740742</v>
          </cell>
          <cell r="D10288">
            <v>10304</v>
          </cell>
          <cell r="E10288">
            <v>1200</v>
          </cell>
          <cell r="F10288">
            <v>43891.918229166666</v>
          </cell>
          <cell r="G10288">
            <v>0</v>
          </cell>
        </row>
        <row r="10289">
          <cell r="A10289">
            <v>67896</v>
          </cell>
          <cell r="B10289">
            <v>6834</v>
          </cell>
          <cell r="C10289">
            <v>43960.283263888887</v>
          </cell>
          <cell r="D10289">
            <v>3528</v>
          </cell>
          <cell r="E10289">
            <v>1200</v>
          </cell>
          <cell r="F10289">
            <v>43832.253541666665</v>
          </cell>
          <cell r="G10289">
            <v>0</v>
          </cell>
        </row>
        <row r="10290">
          <cell r="A10290">
            <v>67901</v>
          </cell>
          <cell r="B10290">
            <v>423</v>
          </cell>
          <cell r="C10290">
            <v>43960.312534722223</v>
          </cell>
          <cell r="D10290">
            <v>11835</v>
          </cell>
          <cell r="E10290">
            <v>1200</v>
          </cell>
          <cell r="F10290">
            <v>43922.844085648147</v>
          </cell>
          <cell r="G10290">
            <v>0</v>
          </cell>
        </row>
        <row r="10291">
          <cell r="A10291">
            <v>67902</v>
          </cell>
          <cell r="B10291">
            <v>1956</v>
          </cell>
          <cell r="C10291">
            <v>43960.314560185187</v>
          </cell>
          <cell r="D10291">
            <v>6844</v>
          </cell>
          <cell r="E10291">
            <v>1200</v>
          </cell>
          <cell r="F10291">
            <v>43891.224456018521</v>
          </cell>
          <cell r="G10291">
            <v>0</v>
          </cell>
        </row>
        <row r="10292">
          <cell r="A10292">
            <v>67908</v>
          </cell>
          <cell r="B10292">
            <v>4279</v>
          </cell>
          <cell r="C10292">
            <v>43960.318773148138</v>
          </cell>
          <cell r="D10292">
            <v>9309</v>
          </cell>
          <cell r="E10292">
            <v>1200</v>
          </cell>
          <cell r="F10292">
            <v>43862.647430555553</v>
          </cell>
          <cell r="G10292">
            <v>0</v>
          </cell>
        </row>
        <row r="10293">
          <cell r="A10293">
            <v>67912</v>
          </cell>
          <cell r="B10293">
            <v>12115</v>
          </cell>
          <cell r="C10293">
            <v>43960.320289351846</v>
          </cell>
          <cell r="D10293">
            <v>3528</v>
          </cell>
          <cell r="E10293">
            <v>1200</v>
          </cell>
          <cell r="F10293">
            <v>43832.253541666665</v>
          </cell>
          <cell r="G10293">
            <v>0</v>
          </cell>
        </row>
        <row r="10294">
          <cell r="A10294">
            <v>67913</v>
          </cell>
          <cell r="B10294">
            <v>4659</v>
          </cell>
          <cell r="C10294">
            <v>43960.325162037043</v>
          </cell>
          <cell r="D10294">
            <v>11437</v>
          </cell>
          <cell r="E10294">
            <v>1200</v>
          </cell>
          <cell r="F10294">
            <v>43923.125856481478</v>
          </cell>
          <cell r="G10294">
            <v>0</v>
          </cell>
        </row>
        <row r="10295">
          <cell r="A10295">
            <v>67917</v>
          </cell>
          <cell r="B10295">
            <v>2291</v>
          </cell>
          <cell r="C10295">
            <v>43960.34337962963</v>
          </cell>
          <cell r="D10295">
            <v>8436</v>
          </cell>
          <cell r="E10295">
            <v>1200</v>
          </cell>
          <cell r="F10295">
            <v>43862.029675925929</v>
          </cell>
          <cell r="G10295">
            <v>0</v>
          </cell>
        </row>
        <row r="10296">
          <cell r="A10296">
            <v>67920</v>
          </cell>
          <cell r="B10296">
            <v>799</v>
          </cell>
          <cell r="C10296">
            <v>43960.347881944443</v>
          </cell>
          <cell r="D10296">
            <v>11486</v>
          </cell>
          <cell r="E10296">
            <v>1200</v>
          </cell>
          <cell r="F10296">
            <v>43862.192118055558</v>
          </cell>
          <cell r="G10296">
            <v>0</v>
          </cell>
        </row>
        <row r="10297">
          <cell r="A10297">
            <v>67925</v>
          </cell>
          <cell r="B10297">
            <v>2809</v>
          </cell>
          <cell r="C10297">
            <v>43960.356759259259</v>
          </cell>
          <cell r="D10297">
            <v>2251</v>
          </cell>
          <cell r="E10297">
            <v>1200</v>
          </cell>
          <cell r="F10297">
            <v>43923.152268518519</v>
          </cell>
          <cell r="G10297">
            <v>0</v>
          </cell>
        </row>
        <row r="10298">
          <cell r="A10298">
            <v>67927</v>
          </cell>
          <cell r="B10298">
            <v>6161</v>
          </cell>
          <cell r="C10298">
            <v>43960.367025462961</v>
          </cell>
          <cell r="D10298">
            <v>1570</v>
          </cell>
          <cell r="E10298">
            <v>1200</v>
          </cell>
          <cell r="F10298">
            <v>43891.105428240742</v>
          </cell>
          <cell r="G10298">
            <v>0</v>
          </cell>
        </row>
        <row r="10299">
          <cell r="A10299">
            <v>67933</v>
          </cell>
          <cell r="B10299">
            <v>7263</v>
          </cell>
          <cell r="C10299">
            <v>43960.370474537027</v>
          </cell>
          <cell r="D10299">
            <v>9532</v>
          </cell>
          <cell r="E10299">
            <v>1200</v>
          </cell>
          <cell r="F10299">
            <v>43831.611388888887</v>
          </cell>
          <cell r="G10299">
            <v>0</v>
          </cell>
        </row>
        <row r="10300">
          <cell r="A10300">
            <v>67938</v>
          </cell>
          <cell r="B10300">
            <v>7516</v>
          </cell>
          <cell r="C10300">
            <v>43960.375405092593</v>
          </cell>
          <cell r="D10300">
            <v>4478</v>
          </cell>
          <cell r="E10300">
            <v>1200</v>
          </cell>
          <cell r="F10300">
            <v>43892.460312499999</v>
          </cell>
          <cell r="G10300">
            <v>0</v>
          </cell>
        </row>
        <row r="10301">
          <cell r="A10301">
            <v>67942</v>
          </cell>
          <cell r="B10301">
            <v>10431</v>
          </cell>
          <cell r="C10301">
            <v>43960.388310185182</v>
          </cell>
          <cell r="D10301">
            <v>4891</v>
          </cell>
          <cell r="E10301">
            <v>1200</v>
          </cell>
          <cell r="F10301">
            <v>43862.105497685188</v>
          </cell>
          <cell r="G10301">
            <v>0</v>
          </cell>
        </row>
        <row r="10302">
          <cell r="A10302">
            <v>67948</v>
          </cell>
          <cell r="B10302">
            <v>1204</v>
          </cell>
          <cell r="C10302">
            <v>43960.404583333337</v>
          </cell>
          <cell r="D10302">
            <v>878</v>
          </cell>
          <cell r="E10302">
            <v>1200</v>
          </cell>
          <cell r="F10302">
            <v>43922.969097222223</v>
          </cell>
          <cell r="G10302">
            <v>0</v>
          </cell>
        </row>
        <row r="10303">
          <cell r="A10303">
            <v>67960</v>
          </cell>
          <cell r="B10303">
            <v>7847</v>
          </cell>
          <cell r="C10303">
            <v>43960.427615740737</v>
          </cell>
          <cell r="D10303">
            <v>5612</v>
          </cell>
          <cell r="E10303">
            <v>1200</v>
          </cell>
          <cell r="F10303">
            <v>43891.11309027778</v>
          </cell>
          <cell r="G10303">
            <v>0</v>
          </cell>
        </row>
        <row r="10304">
          <cell r="A10304">
            <v>67963</v>
          </cell>
          <cell r="B10304">
            <v>8836</v>
          </cell>
          <cell r="C10304">
            <v>43960.428703703707</v>
          </cell>
          <cell r="D10304">
            <v>7878</v>
          </cell>
          <cell r="E10304">
            <v>1200</v>
          </cell>
          <cell r="F10304">
            <v>43891.070462962962</v>
          </cell>
          <cell r="G10304">
            <v>0</v>
          </cell>
        </row>
        <row r="10305">
          <cell r="A10305">
            <v>67983</v>
          </cell>
          <cell r="B10305">
            <v>855</v>
          </cell>
          <cell r="C10305">
            <v>43960.445891203701</v>
          </cell>
          <cell r="D10305">
            <v>4120</v>
          </cell>
          <cell r="E10305">
            <v>1200</v>
          </cell>
          <cell r="F10305">
            <v>43952.016840277778</v>
          </cell>
          <cell r="G10305">
            <v>0</v>
          </cell>
        </row>
        <row r="10306">
          <cell r="A10306">
            <v>67990</v>
          </cell>
          <cell r="B10306">
            <v>5379</v>
          </cell>
          <cell r="C10306">
            <v>43960.448900462958</v>
          </cell>
          <cell r="D10306">
            <v>11791</v>
          </cell>
          <cell r="E10306">
            <v>1200</v>
          </cell>
          <cell r="F10306">
            <v>43863.376111111109</v>
          </cell>
          <cell r="G10306">
            <v>0</v>
          </cell>
        </row>
        <row r="10307">
          <cell r="A10307">
            <v>67994</v>
          </cell>
          <cell r="B10307">
            <v>339</v>
          </cell>
          <cell r="C10307">
            <v>43960.453761574077</v>
          </cell>
          <cell r="D10307">
            <v>8508</v>
          </cell>
          <cell r="E10307">
            <v>1200</v>
          </cell>
          <cell r="F10307">
            <v>43831.426666666666</v>
          </cell>
          <cell r="G10307">
            <v>0</v>
          </cell>
        </row>
        <row r="10308">
          <cell r="A10308">
            <v>67997</v>
          </cell>
          <cell r="B10308">
            <v>1278</v>
          </cell>
          <cell r="C10308">
            <v>43960.458194444444</v>
          </cell>
          <cell r="D10308">
            <v>10526</v>
          </cell>
          <cell r="E10308">
            <v>1200</v>
          </cell>
          <cell r="F10308">
            <v>43922.45652777778</v>
          </cell>
          <cell r="G10308">
            <v>0</v>
          </cell>
        </row>
        <row r="10309">
          <cell r="A10309">
            <v>68003</v>
          </cell>
          <cell r="B10309">
            <v>4356</v>
          </cell>
          <cell r="C10309">
            <v>43960.468171296299</v>
          </cell>
          <cell r="D10309">
            <v>11437</v>
          </cell>
          <cell r="E10309">
            <v>1200</v>
          </cell>
          <cell r="F10309">
            <v>43923.125856481478</v>
          </cell>
          <cell r="G10309">
            <v>0</v>
          </cell>
        </row>
        <row r="10310">
          <cell r="A10310">
            <v>68009</v>
          </cell>
          <cell r="B10310">
            <v>6882</v>
          </cell>
          <cell r="C10310">
            <v>43960.476331018523</v>
          </cell>
          <cell r="D10310">
            <v>13631</v>
          </cell>
          <cell r="E10310">
            <v>1200</v>
          </cell>
          <cell r="F10310">
            <v>43863.313437500001</v>
          </cell>
          <cell r="G10310">
            <v>0</v>
          </cell>
        </row>
        <row r="10311">
          <cell r="A10311">
            <v>68010</v>
          </cell>
          <cell r="B10311">
            <v>8062</v>
          </cell>
          <cell r="C10311">
            <v>43960.500891203701</v>
          </cell>
          <cell r="D10311">
            <v>8508</v>
          </cell>
          <cell r="E10311">
            <v>1200</v>
          </cell>
          <cell r="F10311">
            <v>43831.426666666666</v>
          </cell>
          <cell r="G10311">
            <v>0</v>
          </cell>
        </row>
        <row r="10312">
          <cell r="A10312">
            <v>68014</v>
          </cell>
          <cell r="B10312">
            <v>2073</v>
          </cell>
          <cell r="C10312">
            <v>43960.512743055559</v>
          </cell>
          <cell r="D10312">
            <v>9086</v>
          </cell>
          <cell r="E10312">
            <v>1200</v>
          </cell>
          <cell r="F10312">
            <v>43952.751793981479</v>
          </cell>
          <cell r="G10312">
            <v>0</v>
          </cell>
        </row>
        <row r="10313">
          <cell r="A10313">
            <v>68016</v>
          </cell>
          <cell r="B10313">
            <v>1923</v>
          </cell>
          <cell r="C10313">
            <v>43960.516273148147</v>
          </cell>
          <cell r="D10313">
            <v>1570</v>
          </cell>
          <cell r="E10313">
            <v>1200</v>
          </cell>
          <cell r="F10313">
            <v>43891.105428240742</v>
          </cell>
          <cell r="G10313">
            <v>0</v>
          </cell>
        </row>
        <row r="10314">
          <cell r="A10314">
            <v>68021</v>
          </cell>
          <cell r="B10314">
            <v>12860</v>
          </cell>
          <cell r="C10314">
            <v>43960.52815972222</v>
          </cell>
          <cell r="D10314">
            <v>6631</v>
          </cell>
          <cell r="E10314">
            <v>1200</v>
          </cell>
          <cell r="F10314">
            <v>43952.977141203701</v>
          </cell>
          <cell r="G10314">
            <v>0</v>
          </cell>
        </row>
        <row r="10315">
          <cell r="A10315">
            <v>68027</v>
          </cell>
          <cell r="B10315">
            <v>9516</v>
          </cell>
          <cell r="C10315">
            <v>43960.528796296298</v>
          </cell>
          <cell r="D10315">
            <v>12711</v>
          </cell>
          <cell r="E10315">
            <v>1200</v>
          </cell>
          <cell r="F10315">
            <v>43862.756041666667</v>
          </cell>
          <cell r="G10315">
            <v>0</v>
          </cell>
        </row>
        <row r="10316">
          <cell r="A10316">
            <v>68032</v>
          </cell>
          <cell r="B10316">
            <v>4039</v>
          </cell>
          <cell r="C10316">
            <v>43960.530509259261</v>
          </cell>
          <cell r="D10316">
            <v>13184</v>
          </cell>
          <cell r="E10316">
            <v>1200</v>
          </cell>
          <cell r="F10316">
            <v>43832.858287037037</v>
          </cell>
          <cell r="G10316">
            <v>0</v>
          </cell>
        </row>
        <row r="10317">
          <cell r="A10317">
            <v>68037</v>
          </cell>
          <cell r="B10317">
            <v>4279</v>
          </cell>
          <cell r="C10317">
            <v>43960.537326388891</v>
          </cell>
          <cell r="D10317">
            <v>9356</v>
          </cell>
          <cell r="E10317">
            <v>1200</v>
          </cell>
          <cell r="F10317">
            <v>43862.707141203704</v>
          </cell>
          <cell r="G10317">
            <v>0</v>
          </cell>
        </row>
        <row r="10318">
          <cell r="A10318">
            <v>68043</v>
          </cell>
          <cell r="B10318">
            <v>4020</v>
          </cell>
          <cell r="C10318">
            <v>43960.553055555552</v>
          </cell>
          <cell r="D10318">
            <v>5612</v>
          </cell>
          <cell r="E10318">
            <v>1200</v>
          </cell>
          <cell r="F10318">
            <v>43891.11309027778</v>
          </cell>
          <cell r="G10318">
            <v>0</v>
          </cell>
        </row>
        <row r="10319">
          <cell r="A10319">
            <v>68049</v>
          </cell>
          <cell r="B10319">
            <v>13368</v>
          </cell>
          <cell r="C10319">
            <v>43960.556608796287</v>
          </cell>
          <cell r="D10319">
            <v>1737</v>
          </cell>
          <cell r="E10319">
            <v>1200</v>
          </cell>
          <cell r="F10319">
            <v>43923.047071759262</v>
          </cell>
          <cell r="G10319">
            <v>0</v>
          </cell>
        </row>
        <row r="10320">
          <cell r="A10320">
            <v>68050</v>
          </cell>
          <cell r="B10320">
            <v>1287</v>
          </cell>
          <cell r="C10320">
            <v>43960.566145833327</v>
          </cell>
          <cell r="D10320">
            <v>6631</v>
          </cell>
          <cell r="E10320">
            <v>1200</v>
          </cell>
          <cell r="F10320">
            <v>43952.977141203701</v>
          </cell>
          <cell r="G10320">
            <v>0</v>
          </cell>
        </row>
        <row r="10321">
          <cell r="A10321">
            <v>68051</v>
          </cell>
          <cell r="B10321">
            <v>4781</v>
          </cell>
          <cell r="C10321">
            <v>43960.576168981483</v>
          </cell>
          <cell r="D10321">
            <v>6508</v>
          </cell>
          <cell r="E10321">
            <v>1200</v>
          </cell>
          <cell r="F10321">
            <v>43922.195034722223</v>
          </cell>
          <cell r="G10321">
            <v>0</v>
          </cell>
        </row>
        <row r="10322">
          <cell r="A10322">
            <v>68052</v>
          </cell>
          <cell r="B10322">
            <v>8815</v>
          </cell>
          <cell r="C10322">
            <v>43960.578009259261</v>
          </cell>
          <cell r="D10322">
            <v>13184</v>
          </cell>
          <cell r="E10322">
            <v>1200</v>
          </cell>
          <cell r="F10322">
            <v>43832.858287037037</v>
          </cell>
          <cell r="G10322">
            <v>0</v>
          </cell>
        </row>
        <row r="10323">
          <cell r="A10323">
            <v>68059</v>
          </cell>
          <cell r="B10323">
            <v>4057</v>
          </cell>
          <cell r="C10323">
            <v>43960.583321759259</v>
          </cell>
          <cell r="D10323">
            <v>10807</v>
          </cell>
          <cell r="E10323">
            <v>1200</v>
          </cell>
          <cell r="F10323">
            <v>43953.841516203705</v>
          </cell>
          <cell r="G10323">
            <v>0</v>
          </cell>
        </row>
        <row r="10324">
          <cell r="A10324">
            <v>68065</v>
          </cell>
          <cell r="B10324">
            <v>1651</v>
          </cell>
          <cell r="C10324">
            <v>43960.584537037037</v>
          </cell>
          <cell r="D10324">
            <v>9816</v>
          </cell>
          <cell r="E10324">
            <v>1200</v>
          </cell>
          <cell r="F10324">
            <v>43922.273946759262</v>
          </cell>
          <cell r="G10324">
            <v>0</v>
          </cell>
        </row>
        <row r="10325">
          <cell r="A10325">
            <v>68070</v>
          </cell>
          <cell r="B10325">
            <v>13190</v>
          </cell>
          <cell r="C10325">
            <v>43960.59</v>
          </cell>
          <cell r="D10325">
            <v>4891</v>
          </cell>
          <cell r="E10325">
            <v>1200</v>
          </cell>
          <cell r="F10325">
            <v>43862.105497685188</v>
          </cell>
          <cell r="G10325">
            <v>0</v>
          </cell>
        </row>
        <row r="10326">
          <cell r="A10326">
            <v>68072</v>
          </cell>
          <cell r="B10326">
            <v>3852</v>
          </cell>
          <cell r="C10326">
            <v>43960.596226851849</v>
          </cell>
          <cell r="D10326">
            <v>2251</v>
          </cell>
          <cell r="E10326">
            <v>960</v>
          </cell>
          <cell r="F10326">
            <v>43923.152268518519</v>
          </cell>
          <cell r="G10326">
            <v>0</v>
          </cell>
        </row>
        <row r="10327">
          <cell r="A10327">
            <v>68076</v>
          </cell>
          <cell r="B10327">
            <v>4356</v>
          </cell>
          <cell r="C10327">
            <v>43960.600046296298</v>
          </cell>
          <cell r="D10327">
            <v>2343</v>
          </cell>
          <cell r="E10327">
            <v>1200</v>
          </cell>
          <cell r="F10327">
            <v>43952.033032407409</v>
          </cell>
          <cell r="G10327">
            <v>0</v>
          </cell>
        </row>
        <row r="10328">
          <cell r="A10328">
            <v>68082</v>
          </cell>
          <cell r="B10328">
            <v>2633</v>
          </cell>
          <cell r="C10328">
            <v>43960.604537037027</v>
          </cell>
          <cell r="D10328">
            <v>8508</v>
          </cell>
          <cell r="E10328">
            <v>1200</v>
          </cell>
          <cell r="F10328">
            <v>43831.426666666666</v>
          </cell>
          <cell r="G10328">
            <v>0</v>
          </cell>
        </row>
        <row r="10329">
          <cell r="A10329">
            <v>68085</v>
          </cell>
          <cell r="B10329">
            <v>104</v>
          </cell>
          <cell r="C10329">
            <v>43960.612673611111</v>
          </cell>
          <cell r="D10329">
            <v>955</v>
          </cell>
          <cell r="E10329">
            <v>1200</v>
          </cell>
          <cell r="F10329">
            <v>43952.412777777776</v>
          </cell>
          <cell r="G10329">
            <v>0</v>
          </cell>
        </row>
        <row r="10330">
          <cell r="A10330">
            <v>68091</v>
          </cell>
          <cell r="B10330">
            <v>8934</v>
          </cell>
          <cell r="C10330">
            <v>43960.616354166668</v>
          </cell>
          <cell r="D10330">
            <v>6962</v>
          </cell>
          <cell r="E10330">
            <v>1200</v>
          </cell>
          <cell r="F10330">
            <v>43922.213738425926</v>
          </cell>
          <cell r="G10330">
            <v>0</v>
          </cell>
        </row>
        <row r="10331">
          <cell r="A10331">
            <v>68095</v>
          </cell>
          <cell r="B10331">
            <v>11393</v>
          </cell>
          <cell r="C10331">
            <v>43960.621388888889</v>
          </cell>
          <cell r="D10331">
            <v>2283</v>
          </cell>
          <cell r="E10331">
            <v>1200</v>
          </cell>
          <cell r="F10331">
            <v>43834.745717592596</v>
          </cell>
          <cell r="G10331">
            <v>0</v>
          </cell>
        </row>
        <row r="10332">
          <cell r="A10332">
            <v>68096</v>
          </cell>
          <cell r="B10332">
            <v>8305</v>
          </cell>
          <cell r="C10332">
            <v>43960.622939814813</v>
          </cell>
          <cell r="D10332">
            <v>4264</v>
          </cell>
          <cell r="E10332">
            <v>0</v>
          </cell>
          <cell r="F10332">
            <v>43922.337789351855</v>
          </cell>
          <cell r="G10332">
            <v>0</v>
          </cell>
        </row>
        <row r="10333">
          <cell r="A10333">
            <v>68100</v>
          </cell>
          <cell r="B10333">
            <v>6236</v>
          </cell>
          <cell r="C10333">
            <v>43960.623136574082</v>
          </cell>
          <cell r="D10333">
            <v>12350</v>
          </cell>
          <cell r="E10333">
            <v>1200</v>
          </cell>
          <cell r="F10333">
            <v>43922.755370370367</v>
          </cell>
          <cell r="G10333">
            <v>0</v>
          </cell>
        </row>
        <row r="10334">
          <cell r="A10334">
            <v>68101</v>
          </cell>
          <cell r="B10334">
            <v>10809</v>
          </cell>
          <cell r="C10334">
            <v>43960.62599537037</v>
          </cell>
          <cell r="D10334">
            <v>4552</v>
          </cell>
          <cell r="E10334">
            <v>1200</v>
          </cell>
          <cell r="F10334">
            <v>43922.390960648147</v>
          </cell>
          <cell r="G10334">
            <v>0</v>
          </cell>
        </row>
        <row r="10335">
          <cell r="A10335">
            <v>68107</v>
          </cell>
          <cell r="B10335">
            <v>12445</v>
          </cell>
          <cell r="C10335">
            <v>43960.63045138889</v>
          </cell>
          <cell r="D10335">
            <v>4478</v>
          </cell>
          <cell r="E10335">
            <v>1200</v>
          </cell>
          <cell r="F10335">
            <v>43892.460312499999</v>
          </cell>
          <cell r="G10335">
            <v>0</v>
          </cell>
        </row>
        <row r="10336">
          <cell r="A10336">
            <v>68110</v>
          </cell>
          <cell r="B10336">
            <v>1672</v>
          </cell>
          <cell r="C10336">
            <v>43960.641284722216</v>
          </cell>
          <cell r="D10336">
            <v>4891</v>
          </cell>
          <cell r="E10336">
            <v>1200</v>
          </cell>
          <cell r="F10336">
            <v>43862.105497685188</v>
          </cell>
          <cell r="G10336">
            <v>0</v>
          </cell>
        </row>
        <row r="10337">
          <cell r="A10337">
            <v>68115</v>
          </cell>
          <cell r="B10337">
            <v>5894</v>
          </cell>
          <cell r="C10337">
            <v>43960.659247685187</v>
          </cell>
          <cell r="D10337">
            <v>11486</v>
          </cell>
          <cell r="E10337">
            <v>1200</v>
          </cell>
          <cell r="F10337">
            <v>43862.192118055558</v>
          </cell>
          <cell r="G10337">
            <v>0</v>
          </cell>
        </row>
        <row r="10338">
          <cell r="A10338">
            <v>68119</v>
          </cell>
          <cell r="B10338">
            <v>7974</v>
          </cell>
          <cell r="C10338">
            <v>43960.675740740742</v>
          </cell>
          <cell r="D10338">
            <v>878</v>
          </cell>
          <cell r="E10338">
            <v>1200</v>
          </cell>
          <cell r="F10338">
            <v>43922.969097222223</v>
          </cell>
          <cell r="G10338">
            <v>0</v>
          </cell>
        </row>
        <row r="10339">
          <cell r="A10339">
            <v>68126</v>
          </cell>
          <cell r="B10339">
            <v>7243</v>
          </cell>
          <cell r="C10339">
            <v>43960.687256944453</v>
          </cell>
          <cell r="D10339">
            <v>9086</v>
          </cell>
          <cell r="E10339">
            <v>1200</v>
          </cell>
          <cell r="F10339">
            <v>43952.751793981479</v>
          </cell>
          <cell r="G10339">
            <v>0</v>
          </cell>
        </row>
        <row r="10340">
          <cell r="A10340">
            <v>68132</v>
          </cell>
          <cell r="B10340">
            <v>10829</v>
          </cell>
          <cell r="C10340">
            <v>43960.703182870369</v>
          </cell>
          <cell r="D10340">
            <v>9193</v>
          </cell>
          <cell r="E10340">
            <v>1200</v>
          </cell>
          <cell r="F10340">
            <v>43922.429456018515</v>
          </cell>
          <cell r="G10340">
            <v>0</v>
          </cell>
        </row>
        <row r="10341">
          <cell r="A10341">
            <v>68139</v>
          </cell>
          <cell r="B10341">
            <v>11845</v>
          </cell>
          <cell r="C10341">
            <v>43960.705127314817</v>
          </cell>
          <cell r="D10341">
            <v>8064</v>
          </cell>
          <cell r="E10341">
            <v>1200</v>
          </cell>
          <cell r="F10341">
            <v>43832.876203703701</v>
          </cell>
          <cell r="G10341">
            <v>0</v>
          </cell>
        </row>
        <row r="10342">
          <cell r="A10342">
            <v>68140</v>
          </cell>
          <cell r="B10342">
            <v>6191</v>
          </cell>
          <cell r="C10342">
            <v>43960.705497685187</v>
          </cell>
          <cell r="D10342">
            <v>11726</v>
          </cell>
          <cell r="E10342">
            <v>1200</v>
          </cell>
          <cell r="F10342">
            <v>43835.526423611111</v>
          </cell>
          <cell r="G10342">
            <v>0</v>
          </cell>
        </row>
        <row r="10343">
          <cell r="A10343">
            <v>68142</v>
          </cell>
          <cell r="B10343">
            <v>13342</v>
          </cell>
          <cell r="C10343">
            <v>43960.707233796304</v>
          </cell>
          <cell r="D10343">
            <v>2251</v>
          </cell>
          <cell r="E10343">
            <v>1200</v>
          </cell>
          <cell r="F10343">
            <v>43923.152268518519</v>
          </cell>
          <cell r="G10343">
            <v>0</v>
          </cell>
        </row>
        <row r="10344">
          <cell r="A10344">
            <v>68143</v>
          </cell>
          <cell r="B10344">
            <v>9766</v>
          </cell>
          <cell r="C10344">
            <v>43960.716215277767</v>
          </cell>
          <cell r="D10344">
            <v>4808</v>
          </cell>
          <cell r="E10344">
            <v>1200</v>
          </cell>
          <cell r="F10344">
            <v>43835.220995370371</v>
          </cell>
          <cell r="G10344">
            <v>0</v>
          </cell>
        </row>
        <row r="10345">
          <cell r="A10345">
            <v>68144</v>
          </cell>
          <cell r="B10345">
            <v>8620</v>
          </cell>
          <cell r="C10345">
            <v>43960.720092592594</v>
          </cell>
          <cell r="D10345">
            <v>10304</v>
          </cell>
          <cell r="E10345">
            <v>1200</v>
          </cell>
          <cell r="F10345">
            <v>43891.918229166666</v>
          </cell>
          <cell r="G10345">
            <v>0</v>
          </cell>
        </row>
        <row r="10346">
          <cell r="A10346">
            <v>68151</v>
          </cell>
          <cell r="B10346">
            <v>1538</v>
          </cell>
          <cell r="C10346">
            <v>43960.724317129629</v>
          </cell>
          <cell r="D10346">
            <v>11325</v>
          </cell>
          <cell r="E10346">
            <v>1200</v>
          </cell>
          <cell r="F10346">
            <v>43952.918958333335</v>
          </cell>
          <cell r="G10346">
            <v>0</v>
          </cell>
        </row>
        <row r="10347">
          <cell r="A10347">
            <v>68156</v>
          </cell>
          <cell r="B10347">
            <v>10930</v>
          </cell>
          <cell r="C10347">
            <v>43960.724664351852</v>
          </cell>
          <cell r="D10347">
            <v>4478</v>
          </cell>
          <cell r="E10347">
            <v>1200</v>
          </cell>
          <cell r="F10347">
            <v>43892.460312499999</v>
          </cell>
          <cell r="G10347">
            <v>0</v>
          </cell>
        </row>
        <row r="10348">
          <cell r="A10348">
            <v>68162</v>
          </cell>
          <cell r="B10348">
            <v>8994</v>
          </cell>
          <cell r="C10348">
            <v>43960.725856481477</v>
          </cell>
          <cell r="D10348">
            <v>5612</v>
          </cell>
          <cell r="E10348">
            <v>0</v>
          </cell>
          <cell r="F10348">
            <v>43891.11309027778</v>
          </cell>
          <cell r="G10348">
            <v>0</v>
          </cell>
        </row>
        <row r="10349">
          <cell r="A10349">
            <v>68165</v>
          </cell>
          <cell r="B10349">
            <v>6437</v>
          </cell>
          <cell r="C10349">
            <v>43960.745034722233</v>
          </cell>
          <cell r="D10349">
            <v>3989</v>
          </cell>
          <cell r="E10349">
            <v>1200</v>
          </cell>
          <cell r="F10349">
            <v>43863.083657407406</v>
          </cell>
          <cell r="G10349">
            <v>0</v>
          </cell>
        </row>
        <row r="10350">
          <cell r="A10350">
            <v>68170</v>
          </cell>
          <cell r="B10350">
            <v>10713</v>
          </cell>
          <cell r="C10350">
            <v>43960.747060185182</v>
          </cell>
          <cell r="D10350">
            <v>831</v>
          </cell>
          <cell r="E10350">
            <v>1200</v>
          </cell>
          <cell r="F10350">
            <v>43952.334629629629</v>
          </cell>
          <cell r="G10350">
            <v>0</v>
          </cell>
        </row>
        <row r="10351">
          <cell r="A10351">
            <v>68176</v>
          </cell>
          <cell r="B10351">
            <v>1410</v>
          </cell>
          <cell r="C10351">
            <v>43960.756284722222</v>
          </cell>
          <cell r="D10351">
            <v>5927</v>
          </cell>
          <cell r="E10351">
            <v>960</v>
          </cell>
          <cell r="F10351">
            <v>43862.03502314815</v>
          </cell>
          <cell r="G10351">
            <v>0</v>
          </cell>
        </row>
        <row r="10352">
          <cell r="A10352">
            <v>68185</v>
          </cell>
          <cell r="B10352">
            <v>959</v>
          </cell>
          <cell r="C10352">
            <v>43960.767858796287</v>
          </cell>
          <cell r="D10352">
            <v>9816</v>
          </cell>
          <cell r="E10352">
            <v>1200</v>
          </cell>
          <cell r="F10352">
            <v>43922.273946759262</v>
          </cell>
          <cell r="G10352">
            <v>0</v>
          </cell>
        </row>
        <row r="10353">
          <cell r="A10353">
            <v>68194</v>
          </cell>
          <cell r="B10353">
            <v>2176</v>
          </cell>
          <cell r="C10353">
            <v>43960.773206018523</v>
          </cell>
          <cell r="D10353">
            <v>11325</v>
          </cell>
          <cell r="E10353">
            <v>1200</v>
          </cell>
          <cell r="F10353">
            <v>43952.918958333335</v>
          </cell>
          <cell r="G10353">
            <v>0</v>
          </cell>
        </row>
        <row r="10354">
          <cell r="A10354">
            <v>68195</v>
          </cell>
          <cell r="B10354">
            <v>8955</v>
          </cell>
          <cell r="C10354">
            <v>43960.779421296298</v>
          </cell>
          <cell r="D10354">
            <v>11437</v>
          </cell>
          <cell r="E10354">
            <v>960</v>
          </cell>
          <cell r="F10354">
            <v>43923.125856481478</v>
          </cell>
          <cell r="G10354">
            <v>0</v>
          </cell>
        </row>
        <row r="10355">
          <cell r="A10355">
            <v>68199</v>
          </cell>
          <cell r="B10355">
            <v>1851</v>
          </cell>
          <cell r="C10355">
            <v>43960.780439814807</v>
          </cell>
          <cell r="D10355">
            <v>5484</v>
          </cell>
          <cell r="E10355">
            <v>1200</v>
          </cell>
          <cell r="F10355">
            <v>43862.519675925927</v>
          </cell>
          <cell r="G10355">
            <v>0</v>
          </cell>
        </row>
        <row r="10356">
          <cell r="A10356">
            <v>68206</v>
          </cell>
          <cell r="B10356">
            <v>1584</v>
          </cell>
          <cell r="C10356">
            <v>43960.787083333344</v>
          </cell>
          <cell r="D10356">
            <v>1241</v>
          </cell>
          <cell r="E10356">
            <v>1200</v>
          </cell>
          <cell r="F10356">
            <v>43862.258877314816</v>
          </cell>
          <cell r="G10356">
            <v>0</v>
          </cell>
        </row>
        <row r="10357">
          <cell r="A10357">
            <v>68210</v>
          </cell>
          <cell r="B10357">
            <v>6269</v>
          </cell>
          <cell r="C10357">
            <v>43960.796527777777</v>
          </cell>
          <cell r="D10357">
            <v>12030</v>
          </cell>
          <cell r="E10357">
            <v>1200</v>
          </cell>
          <cell r="F10357">
            <v>43832.412627314814</v>
          </cell>
          <cell r="G10357">
            <v>0</v>
          </cell>
        </row>
        <row r="10358">
          <cell r="A10358">
            <v>68214</v>
          </cell>
          <cell r="B10358">
            <v>516</v>
          </cell>
          <cell r="C10358">
            <v>43960.818923611107</v>
          </cell>
          <cell r="D10358">
            <v>4891</v>
          </cell>
          <cell r="E10358">
            <v>1200</v>
          </cell>
          <cell r="F10358">
            <v>43862.105497685188</v>
          </cell>
          <cell r="G10358">
            <v>0</v>
          </cell>
        </row>
        <row r="10359">
          <cell r="A10359">
            <v>68220</v>
          </cell>
          <cell r="B10359">
            <v>3442</v>
          </cell>
          <cell r="C10359">
            <v>43960.825648148151</v>
          </cell>
          <cell r="D10359">
            <v>3821</v>
          </cell>
          <cell r="E10359">
            <v>1200</v>
          </cell>
          <cell r="F10359">
            <v>43835.019953703704</v>
          </cell>
          <cell r="G10359">
            <v>0</v>
          </cell>
        </row>
        <row r="10360">
          <cell r="A10360">
            <v>68224</v>
          </cell>
          <cell r="B10360">
            <v>6081</v>
          </cell>
          <cell r="C10360">
            <v>43960.826898148152</v>
          </cell>
          <cell r="D10360">
            <v>7878</v>
          </cell>
          <cell r="E10360">
            <v>1200</v>
          </cell>
          <cell r="F10360">
            <v>43891.070462962962</v>
          </cell>
          <cell r="G10360">
            <v>0</v>
          </cell>
        </row>
        <row r="10361">
          <cell r="A10361">
            <v>68227</v>
          </cell>
          <cell r="B10361">
            <v>9663</v>
          </cell>
          <cell r="C10361">
            <v>43960.829525462963</v>
          </cell>
          <cell r="D10361">
            <v>5318</v>
          </cell>
          <cell r="E10361">
            <v>1200</v>
          </cell>
          <cell r="F10361">
            <v>43891.637048611112</v>
          </cell>
          <cell r="G10361">
            <v>0</v>
          </cell>
        </row>
        <row r="10362">
          <cell r="A10362">
            <v>68232</v>
          </cell>
          <cell r="B10362">
            <v>7454</v>
          </cell>
          <cell r="C10362">
            <v>43960.839525462958</v>
          </cell>
          <cell r="D10362">
            <v>5318</v>
          </cell>
          <cell r="E10362">
            <v>1200</v>
          </cell>
          <cell r="F10362">
            <v>43891.637048611112</v>
          </cell>
          <cell r="G10362">
            <v>0</v>
          </cell>
        </row>
        <row r="10363">
          <cell r="A10363">
            <v>68235</v>
          </cell>
          <cell r="B10363">
            <v>8305</v>
          </cell>
          <cell r="C10363">
            <v>43960.844895833332</v>
          </cell>
          <cell r="D10363">
            <v>4264</v>
          </cell>
          <cell r="E10363">
            <v>1200</v>
          </cell>
          <cell r="F10363">
            <v>43922.337789351855</v>
          </cell>
          <cell r="G10363">
            <v>0</v>
          </cell>
        </row>
        <row r="10364">
          <cell r="A10364">
            <v>68242</v>
          </cell>
          <cell r="B10364">
            <v>3693</v>
          </cell>
          <cell r="C10364">
            <v>43960.854699074072</v>
          </cell>
          <cell r="D10364">
            <v>3528</v>
          </cell>
          <cell r="E10364">
            <v>960</v>
          </cell>
          <cell r="F10364">
            <v>43832.253541666665</v>
          </cell>
          <cell r="G10364">
            <v>0</v>
          </cell>
        </row>
        <row r="10365">
          <cell r="A10365">
            <v>68246</v>
          </cell>
          <cell r="B10365">
            <v>9042</v>
          </cell>
          <cell r="C10365">
            <v>43960.856203703697</v>
          </cell>
          <cell r="D10365">
            <v>2405</v>
          </cell>
          <cell r="E10365">
            <v>1200</v>
          </cell>
          <cell r="F10365">
            <v>43891.569097222222</v>
          </cell>
          <cell r="G10365">
            <v>0</v>
          </cell>
        </row>
        <row r="10366">
          <cell r="A10366">
            <v>68249</v>
          </cell>
          <cell r="B10366">
            <v>2224</v>
          </cell>
          <cell r="C10366">
            <v>43960.858356481483</v>
          </cell>
          <cell r="D10366">
            <v>13184</v>
          </cell>
          <cell r="E10366">
            <v>1200</v>
          </cell>
          <cell r="F10366">
            <v>43832.858287037037</v>
          </cell>
          <cell r="G10366">
            <v>0</v>
          </cell>
        </row>
        <row r="10367">
          <cell r="A10367">
            <v>68254</v>
          </cell>
          <cell r="B10367">
            <v>3789</v>
          </cell>
          <cell r="C10367">
            <v>43960.893333333333</v>
          </cell>
          <cell r="D10367">
            <v>878</v>
          </cell>
          <cell r="E10367">
            <v>1200</v>
          </cell>
          <cell r="F10367">
            <v>43922.969097222223</v>
          </cell>
          <cell r="G10367">
            <v>0</v>
          </cell>
        </row>
        <row r="10368">
          <cell r="A10368">
            <v>68258</v>
          </cell>
          <cell r="B10368">
            <v>13868</v>
          </cell>
          <cell r="C10368">
            <v>43960.905891203707</v>
          </cell>
          <cell r="D10368">
            <v>8930</v>
          </cell>
          <cell r="E10368">
            <v>1200</v>
          </cell>
          <cell r="F10368">
            <v>43833.209201388891</v>
          </cell>
          <cell r="G10368">
            <v>0</v>
          </cell>
        </row>
        <row r="10369">
          <cell r="A10369">
            <v>68261</v>
          </cell>
          <cell r="B10369">
            <v>5591</v>
          </cell>
          <cell r="C10369">
            <v>43960.91741898148</v>
          </cell>
          <cell r="D10369">
            <v>4972</v>
          </cell>
          <cell r="E10369">
            <v>1200</v>
          </cell>
          <cell r="F10369">
            <v>43952.029305555552</v>
          </cell>
          <cell r="G10369">
            <v>0</v>
          </cell>
        </row>
        <row r="10370">
          <cell r="A10370">
            <v>68266</v>
          </cell>
          <cell r="B10370">
            <v>6323</v>
          </cell>
          <cell r="C10370">
            <v>43960.920972222222</v>
          </cell>
          <cell r="D10370">
            <v>6844</v>
          </cell>
          <cell r="E10370">
            <v>1200</v>
          </cell>
          <cell r="F10370">
            <v>43891.224456018521</v>
          </cell>
          <cell r="G10370">
            <v>0</v>
          </cell>
        </row>
        <row r="10371">
          <cell r="A10371">
            <v>68273</v>
          </cell>
          <cell r="B10371">
            <v>2462</v>
          </cell>
          <cell r="C10371">
            <v>43960.932812500003</v>
          </cell>
          <cell r="D10371">
            <v>2283</v>
          </cell>
          <cell r="E10371">
            <v>1200</v>
          </cell>
          <cell r="F10371">
            <v>43834.745717592596</v>
          </cell>
          <cell r="G10371">
            <v>0</v>
          </cell>
        </row>
        <row r="10372">
          <cell r="A10372">
            <v>68277</v>
          </cell>
          <cell r="B10372">
            <v>4389</v>
          </cell>
          <cell r="C10372">
            <v>43960.954826388886</v>
          </cell>
          <cell r="D10372">
            <v>6844</v>
          </cell>
          <cell r="E10372">
            <v>960</v>
          </cell>
          <cell r="F10372">
            <v>43891.224456018521</v>
          </cell>
          <cell r="G10372">
            <v>0</v>
          </cell>
        </row>
        <row r="10373">
          <cell r="A10373">
            <v>68280</v>
          </cell>
          <cell r="B10373">
            <v>10860</v>
          </cell>
          <cell r="C10373">
            <v>43960.961388888893</v>
          </cell>
          <cell r="D10373">
            <v>11700</v>
          </cell>
          <cell r="E10373">
            <v>1200</v>
          </cell>
          <cell r="F10373">
            <v>43833.01934027778</v>
          </cell>
          <cell r="G10373">
            <v>0</v>
          </cell>
        </row>
        <row r="10374">
          <cell r="A10374">
            <v>68285</v>
          </cell>
          <cell r="B10374">
            <v>9121</v>
          </cell>
          <cell r="C10374">
            <v>43960.982465277782</v>
          </cell>
          <cell r="D10374">
            <v>13631</v>
          </cell>
          <cell r="E10374">
            <v>1200</v>
          </cell>
          <cell r="F10374">
            <v>43863.313437500001</v>
          </cell>
          <cell r="G10374">
            <v>0</v>
          </cell>
        </row>
        <row r="10375">
          <cell r="A10375">
            <v>68291</v>
          </cell>
          <cell r="B10375">
            <v>5352</v>
          </cell>
          <cell r="C10375">
            <v>43960.984594907408</v>
          </cell>
          <cell r="D10375">
            <v>9816</v>
          </cell>
          <cell r="E10375">
            <v>1200</v>
          </cell>
          <cell r="F10375">
            <v>43922.273946759262</v>
          </cell>
          <cell r="G10375">
            <v>0</v>
          </cell>
        </row>
        <row r="10376">
          <cell r="A10376">
            <v>68299</v>
          </cell>
          <cell r="B10376">
            <v>11963</v>
          </cell>
          <cell r="C10376">
            <v>43960.996828703697</v>
          </cell>
          <cell r="D10376">
            <v>6962</v>
          </cell>
          <cell r="E10376">
            <v>1200</v>
          </cell>
          <cell r="F10376">
            <v>43922.213738425926</v>
          </cell>
          <cell r="G10376">
            <v>0</v>
          </cell>
        </row>
        <row r="10377">
          <cell r="A10377">
            <v>68301</v>
          </cell>
          <cell r="B10377">
            <v>1278</v>
          </cell>
          <cell r="C10377">
            <v>43961.004988425928</v>
          </cell>
          <cell r="D10377">
            <v>6266</v>
          </cell>
          <cell r="E10377">
            <v>1200</v>
          </cell>
          <cell r="F10377">
            <v>43863.602118055554</v>
          </cell>
          <cell r="G10377">
            <v>0</v>
          </cell>
        </row>
        <row r="10378">
          <cell r="A10378">
            <v>68304</v>
          </cell>
          <cell r="B10378">
            <v>13626</v>
          </cell>
          <cell r="C10378">
            <v>43961.008171296293</v>
          </cell>
          <cell r="D10378">
            <v>9982</v>
          </cell>
          <cell r="E10378">
            <v>1200</v>
          </cell>
          <cell r="F10378">
            <v>43952.199270833335</v>
          </cell>
          <cell r="G10378">
            <v>0</v>
          </cell>
        </row>
        <row r="10379">
          <cell r="A10379">
            <v>68316</v>
          </cell>
          <cell r="B10379">
            <v>8965</v>
          </cell>
          <cell r="C10379">
            <v>43961.021006944437</v>
          </cell>
          <cell r="D10379">
            <v>8508</v>
          </cell>
          <cell r="E10379">
            <v>1200</v>
          </cell>
          <cell r="F10379">
            <v>43831.426666666666</v>
          </cell>
          <cell r="G10379">
            <v>0</v>
          </cell>
        </row>
        <row r="10380">
          <cell r="A10380">
            <v>68319</v>
          </cell>
          <cell r="B10380">
            <v>8815</v>
          </cell>
          <cell r="C10380">
            <v>43961.031076388892</v>
          </cell>
          <cell r="D10380">
            <v>13631</v>
          </cell>
          <cell r="E10380">
            <v>1200</v>
          </cell>
          <cell r="F10380">
            <v>43863.313437500001</v>
          </cell>
          <cell r="G10380">
            <v>0</v>
          </cell>
        </row>
        <row r="10381">
          <cell r="A10381">
            <v>68324</v>
          </cell>
          <cell r="B10381">
            <v>9442</v>
          </cell>
          <cell r="C10381">
            <v>43961.036412037043</v>
          </cell>
          <cell r="D10381">
            <v>878</v>
          </cell>
          <cell r="E10381">
            <v>1200</v>
          </cell>
          <cell r="F10381">
            <v>43922.969097222223</v>
          </cell>
          <cell r="G10381">
            <v>0</v>
          </cell>
        </row>
        <row r="10382">
          <cell r="A10382">
            <v>68330</v>
          </cell>
          <cell r="B10382">
            <v>8955</v>
          </cell>
          <cell r="C10382">
            <v>43961.041597222233</v>
          </cell>
          <cell r="D10382">
            <v>9193</v>
          </cell>
          <cell r="E10382">
            <v>1200</v>
          </cell>
          <cell r="F10382">
            <v>43922.429456018515</v>
          </cell>
          <cell r="G10382">
            <v>0</v>
          </cell>
        </row>
        <row r="10383">
          <cell r="A10383">
            <v>68333</v>
          </cell>
          <cell r="B10383">
            <v>6864</v>
          </cell>
          <cell r="C10383">
            <v>43961.041805555556</v>
          </cell>
          <cell r="D10383">
            <v>12504</v>
          </cell>
          <cell r="E10383">
            <v>1200</v>
          </cell>
          <cell r="F10383">
            <v>43833.397569444445</v>
          </cell>
          <cell r="G10383">
            <v>0</v>
          </cell>
        </row>
        <row r="10384">
          <cell r="A10384">
            <v>68343</v>
          </cell>
          <cell r="B10384">
            <v>4638</v>
          </cell>
          <cell r="C10384">
            <v>43961.051261574074</v>
          </cell>
          <cell r="D10384">
            <v>10304</v>
          </cell>
          <cell r="E10384">
            <v>1200</v>
          </cell>
          <cell r="F10384">
            <v>43891.918229166666</v>
          </cell>
          <cell r="G10384">
            <v>0</v>
          </cell>
        </row>
        <row r="10385">
          <cell r="A10385">
            <v>68346</v>
          </cell>
          <cell r="B10385">
            <v>640</v>
          </cell>
          <cell r="C10385">
            <v>43961.063217592593</v>
          </cell>
          <cell r="D10385">
            <v>3346</v>
          </cell>
          <cell r="E10385">
            <v>960</v>
          </cell>
          <cell r="F10385">
            <v>43862.038483796299</v>
          </cell>
          <cell r="G10385">
            <v>0</v>
          </cell>
        </row>
        <row r="10386">
          <cell r="A10386">
            <v>68347</v>
          </cell>
          <cell r="B10386">
            <v>12431</v>
          </cell>
          <cell r="C10386">
            <v>43961.068541666667</v>
          </cell>
          <cell r="D10386">
            <v>9816</v>
          </cell>
          <cell r="E10386">
            <v>960</v>
          </cell>
          <cell r="F10386">
            <v>43922.273946759262</v>
          </cell>
          <cell r="G10386">
            <v>0</v>
          </cell>
        </row>
        <row r="10387">
          <cell r="A10387">
            <v>68353</v>
          </cell>
          <cell r="B10387">
            <v>8842</v>
          </cell>
          <cell r="C10387">
            <v>43961.078946759262</v>
          </cell>
          <cell r="D10387">
            <v>6962</v>
          </cell>
          <cell r="E10387">
            <v>960</v>
          </cell>
          <cell r="F10387">
            <v>43922.213738425926</v>
          </cell>
          <cell r="G10387">
            <v>0</v>
          </cell>
        </row>
        <row r="10388">
          <cell r="A10388">
            <v>68356</v>
          </cell>
          <cell r="B10388">
            <v>6393</v>
          </cell>
          <cell r="C10388">
            <v>43961.090162037042</v>
          </cell>
          <cell r="D10388">
            <v>11210</v>
          </cell>
          <cell r="E10388">
            <v>1200</v>
          </cell>
          <cell r="F10388">
            <v>43922.334780092591</v>
          </cell>
          <cell r="G10388">
            <v>0</v>
          </cell>
        </row>
        <row r="10389">
          <cell r="A10389">
            <v>68358</v>
          </cell>
          <cell r="B10389">
            <v>700</v>
          </cell>
          <cell r="C10389">
            <v>43961.095810185187</v>
          </cell>
          <cell r="D10389">
            <v>12160</v>
          </cell>
          <cell r="E10389">
            <v>1200</v>
          </cell>
          <cell r="F10389">
            <v>43891.025983796295</v>
          </cell>
          <cell r="G10389">
            <v>0</v>
          </cell>
        </row>
        <row r="10390">
          <cell r="A10390">
            <v>68360</v>
          </cell>
          <cell r="B10390">
            <v>10803</v>
          </cell>
          <cell r="C10390">
            <v>43961.098287037043</v>
          </cell>
          <cell r="D10390">
            <v>2405</v>
          </cell>
          <cell r="E10390">
            <v>1200</v>
          </cell>
          <cell r="F10390">
            <v>43891.569097222222</v>
          </cell>
          <cell r="G10390">
            <v>0</v>
          </cell>
        </row>
        <row r="10391">
          <cell r="A10391">
            <v>68367</v>
          </cell>
          <cell r="B10391">
            <v>11689</v>
          </cell>
          <cell r="C10391">
            <v>43961.106365740743</v>
          </cell>
          <cell r="D10391">
            <v>11791</v>
          </cell>
          <cell r="E10391">
            <v>1200</v>
          </cell>
          <cell r="F10391">
            <v>43863.376111111109</v>
          </cell>
          <cell r="G10391">
            <v>0</v>
          </cell>
        </row>
        <row r="10392">
          <cell r="A10392">
            <v>68370</v>
          </cell>
          <cell r="B10392">
            <v>13638</v>
          </cell>
          <cell r="C10392">
            <v>43961.109710648147</v>
          </cell>
          <cell r="D10392">
            <v>4264</v>
          </cell>
          <cell r="E10392">
            <v>1200</v>
          </cell>
          <cell r="F10392">
            <v>43922.337789351855</v>
          </cell>
          <cell r="G10392">
            <v>0</v>
          </cell>
        </row>
        <row r="10393">
          <cell r="A10393">
            <v>68376</v>
          </cell>
          <cell r="B10393">
            <v>4223</v>
          </cell>
          <cell r="C10393">
            <v>43961.110601851848</v>
          </cell>
          <cell r="D10393">
            <v>8064</v>
          </cell>
          <cell r="E10393">
            <v>1200</v>
          </cell>
          <cell r="F10393">
            <v>43832.876203703701</v>
          </cell>
          <cell r="G10393">
            <v>0</v>
          </cell>
        </row>
        <row r="10394">
          <cell r="A10394">
            <v>68383</v>
          </cell>
          <cell r="B10394">
            <v>8055</v>
          </cell>
          <cell r="C10394">
            <v>43961.118148148147</v>
          </cell>
          <cell r="D10394">
            <v>2338</v>
          </cell>
          <cell r="E10394">
            <v>1200</v>
          </cell>
          <cell r="F10394">
            <v>43952.015902777777</v>
          </cell>
          <cell r="G10394">
            <v>0</v>
          </cell>
        </row>
        <row r="10395">
          <cell r="A10395">
            <v>68389</v>
          </cell>
          <cell r="B10395">
            <v>8401</v>
          </cell>
          <cell r="C10395">
            <v>43961.122395833343</v>
          </cell>
          <cell r="D10395">
            <v>7062</v>
          </cell>
          <cell r="E10395">
            <v>0</v>
          </cell>
          <cell r="F10395">
            <v>43832.040196759262</v>
          </cell>
          <cell r="G10395">
            <v>0</v>
          </cell>
        </row>
        <row r="10396">
          <cell r="A10396">
            <v>68399</v>
          </cell>
          <cell r="B10396">
            <v>2023</v>
          </cell>
          <cell r="C10396">
            <v>43961.138842592591</v>
          </cell>
          <cell r="D10396">
            <v>8508</v>
          </cell>
          <cell r="E10396">
            <v>1200</v>
          </cell>
          <cell r="F10396">
            <v>43831.426666666666</v>
          </cell>
          <cell r="G10396">
            <v>0</v>
          </cell>
        </row>
        <row r="10397">
          <cell r="A10397">
            <v>68405</v>
          </cell>
          <cell r="B10397">
            <v>13221</v>
          </cell>
          <cell r="C10397">
            <v>43961.141180555547</v>
          </cell>
          <cell r="D10397">
            <v>9816</v>
          </cell>
          <cell r="E10397">
            <v>1200</v>
          </cell>
          <cell r="F10397">
            <v>43922.273946759262</v>
          </cell>
          <cell r="G10397">
            <v>0</v>
          </cell>
        </row>
        <row r="10398">
          <cell r="A10398">
            <v>68409</v>
          </cell>
          <cell r="B10398">
            <v>4638</v>
          </cell>
          <cell r="C10398">
            <v>43961.143020833333</v>
          </cell>
          <cell r="D10398">
            <v>13184</v>
          </cell>
          <cell r="E10398">
            <v>1200</v>
          </cell>
          <cell r="F10398">
            <v>43832.858287037037</v>
          </cell>
          <cell r="G10398">
            <v>0</v>
          </cell>
        </row>
        <row r="10399">
          <cell r="A10399">
            <v>68412</v>
          </cell>
          <cell r="B10399">
            <v>11244</v>
          </cell>
          <cell r="C10399">
            <v>43961.170775462961</v>
          </cell>
          <cell r="D10399">
            <v>4891</v>
          </cell>
          <cell r="E10399">
            <v>1200</v>
          </cell>
          <cell r="F10399">
            <v>43862.105497685188</v>
          </cell>
          <cell r="G10399">
            <v>0</v>
          </cell>
        </row>
        <row r="10400">
          <cell r="A10400">
            <v>68428</v>
          </cell>
          <cell r="B10400">
            <v>9596</v>
          </cell>
          <cell r="C10400">
            <v>43961.19866898148</v>
          </cell>
          <cell r="D10400">
            <v>11437</v>
          </cell>
          <cell r="E10400">
            <v>1200</v>
          </cell>
          <cell r="F10400">
            <v>43923.125856481478</v>
          </cell>
          <cell r="G10400">
            <v>0</v>
          </cell>
        </row>
        <row r="10401">
          <cell r="A10401">
            <v>68435</v>
          </cell>
          <cell r="B10401">
            <v>11960</v>
          </cell>
          <cell r="C10401">
            <v>43961.199074074073</v>
          </cell>
          <cell r="D10401">
            <v>6403</v>
          </cell>
          <cell r="E10401">
            <v>1200</v>
          </cell>
          <cell r="F10401">
            <v>43922.923217592594</v>
          </cell>
          <cell r="G10401">
            <v>0</v>
          </cell>
        </row>
        <row r="10402">
          <cell r="A10402">
            <v>68440</v>
          </cell>
          <cell r="B10402">
            <v>4606</v>
          </cell>
          <cell r="C10402">
            <v>43961.218090277784</v>
          </cell>
          <cell r="D10402">
            <v>13817</v>
          </cell>
          <cell r="E10402">
            <v>1200</v>
          </cell>
          <cell r="F10402">
            <v>43891.131111111114</v>
          </cell>
          <cell r="G10402">
            <v>0</v>
          </cell>
        </row>
        <row r="10403">
          <cell r="A10403">
            <v>68447</v>
          </cell>
          <cell r="B10403">
            <v>9450</v>
          </cell>
          <cell r="C10403">
            <v>43961.220312500001</v>
          </cell>
          <cell r="D10403">
            <v>10304</v>
          </cell>
          <cell r="E10403">
            <v>1200</v>
          </cell>
          <cell r="F10403">
            <v>43891.918229166666</v>
          </cell>
          <cell r="G10403">
            <v>0</v>
          </cell>
        </row>
        <row r="10404">
          <cell r="A10404">
            <v>68450</v>
          </cell>
          <cell r="B10404">
            <v>10304</v>
          </cell>
          <cell r="C10404">
            <v>43961.220625000002</v>
          </cell>
          <cell r="D10404">
            <v>8404</v>
          </cell>
          <cell r="E10404">
            <v>0</v>
          </cell>
          <cell r="F10404">
            <v>43862.8516087963</v>
          </cell>
          <cell r="G10404">
            <v>0</v>
          </cell>
        </row>
        <row r="10405">
          <cell r="A10405">
            <v>68453</v>
          </cell>
          <cell r="B10405">
            <v>12404</v>
          </cell>
          <cell r="C10405">
            <v>43961.223055555558</v>
          </cell>
          <cell r="D10405">
            <v>831</v>
          </cell>
          <cell r="E10405">
            <v>0</v>
          </cell>
          <cell r="F10405">
            <v>43952.334629629629</v>
          </cell>
          <cell r="G10405">
            <v>0</v>
          </cell>
        </row>
        <row r="10406">
          <cell r="A10406">
            <v>68459</v>
          </cell>
          <cell r="B10406">
            <v>9132</v>
          </cell>
          <cell r="C10406">
            <v>43961.238807870373</v>
          </cell>
          <cell r="D10406">
            <v>11325</v>
          </cell>
          <cell r="E10406">
            <v>1200</v>
          </cell>
          <cell r="F10406">
            <v>43952.918958333335</v>
          </cell>
          <cell r="G10406">
            <v>0</v>
          </cell>
        </row>
        <row r="10407">
          <cell r="A10407">
            <v>68471</v>
          </cell>
          <cell r="B10407">
            <v>1392</v>
          </cell>
          <cell r="C10407">
            <v>43961.251273148147</v>
          </cell>
          <cell r="D10407">
            <v>13631</v>
          </cell>
          <cell r="E10407">
            <v>1200</v>
          </cell>
          <cell r="F10407">
            <v>43863.313437500001</v>
          </cell>
          <cell r="G10407">
            <v>0</v>
          </cell>
        </row>
        <row r="10408">
          <cell r="A10408">
            <v>68477</v>
          </cell>
          <cell r="B10408">
            <v>640</v>
          </cell>
          <cell r="C10408">
            <v>43961.254699074067</v>
          </cell>
          <cell r="D10408">
            <v>6403</v>
          </cell>
          <cell r="E10408">
            <v>1200</v>
          </cell>
          <cell r="F10408">
            <v>43922.923217592594</v>
          </cell>
          <cell r="G10408">
            <v>0</v>
          </cell>
        </row>
        <row r="10409">
          <cell r="A10409">
            <v>68482</v>
          </cell>
          <cell r="B10409">
            <v>3518</v>
          </cell>
          <cell r="C10409">
            <v>43961.257685185177</v>
          </cell>
          <cell r="D10409">
            <v>5204</v>
          </cell>
          <cell r="E10409">
            <v>960</v>
          </cell>
          <cell r="F10409">
            <v>43922.600034722222</v>
          </cell>
          <cell r="G10409">
            <v>0</v>
          </cell>
        </row>
        <row r="10410">
          <cell r="A10410">
            <v>68489</v>
          </cell>
          <cell r="B10410">
            <v>9839</v>
          </cell>
          <cell r="C10410">
            <v>43961.277048611111</v>
          </cell>
          <cell r="D10410">
            <v>9193</v>
          </cell>
          <cell r="E10410">
            <v>1200</v>
          </cell>
          <cell r="F10410">
            <v>43922.429456018515</v>
          </cell>
          <cell r="G10410">
            <v>0</v>
          </cell>
        </row>
        <row r="10411">
          <cell r="A10411">
            <v>68493</v>
          </cell>
          <cell r="B10411">
            <v>736</v>
          </cell>
          <cell r="C10411">
            <v>43961.279421296298</v>
          </cell>
          <cell r="D10411">
            <v>9356</v>
          </cell>
          <cell r="E10411">
            <v>1200</v>
          </cell>
          <cell r="F10411">
            <v>43862.707141203704</v>
          </cell>
          <cell r="G10411">
            <v>0</v>
          </cell>
        </row>
        <row r="10412">
          <cell r="A10412">
            <v>68495</v>
          </cell>
          <cell r="B10412">
            <v>959</v>
          </cell>
          <cell r="C10412">
            <v>43961.279432870368</v>
          </cell>
          <cell r="D10412">
            <v>11325</v>
          </cell>
          <cell r="E10412">
            <v>1200</v>
          </cell>
          <cell r="F10412">
            <v>43952.918958333335</v>
          </cell>
          <cell r="G10412">
            <v>0</v>
          </cell>
        </row>
        <row r="10413">
          <cell r="A10413">
            <v>68500</v>
          </cell>
          <cell r="B10413">
            <v>1855</v>
          </cell>
          <cell r="C10413">
            <v>43961.28665509259</v>
          </cell>
          <cell r="D10413">
            <v>955</v>
          </cell>
          <cell r="E10413">
            <v>1200</v>
          </cell>
          <cell r="F10413">
            <v>43952.412777777776</v>
          </cell>
          <cell r="G10413">
            <v>0</v>
          </cell>
        </row>
        <row r="10414">
          <cell r="A10414">
            <v>68504</v>
          </cell>
          <cell r="B10414">
            <v>579</v>
          </cell>
          <cell r="C10414">
            <v>43961.293842592589</v>
          </cell>
          <cell r="D10414">
            <v>4808</v>
          </cell>
          <cell r="E10414">
            <v>1200</v>
          </cell>
          <cell r="F10414">
            <v>43835.220995370371</v>
          </cell>
          <cell r="G10414">
            <v>0</v>
          </cell>
        </row>
        <row r="10415">
          <cell r="A10415">
            <v>68505</v>
          </cell>
          <cell r="B10415">
            <v>12027</v>
          </cell>
          <cell r="C10415">
            <v>43961.302974537037</v>
          </cell>
          <cell r="D10415">
            <v>5318</v>
          </cell>
          <cell r="E10415">
            <v>1200</v>
          </cell>
          <cell r="F10415">
            <v>43891.637048611112</v>
          </cell>
          <cell r="G10415">
            <v>0</v>
          </cell>
        </row>
        <row r="10416">
          <cell r="A10416">
            <v>68512</v>
          </cell>
          <cell r="B10416">
            <v>3693</v>
          </cell>
          <cell r="C10416">
            <v>43961.303263888891</v>
          </cell>
          <cell r="D10416">
            <v>5994</v>
          </cell>
          <cell r="E10416">
            <v>1200</v>
          </cell>
          <cell r="F10416">
            <v>43833.741469907407</v>
          </cell>
          <cell r="G10416">
            <v>0</v>
          </cell>
        </row>
        <row r="10417">
          <cell r="A10417">
            <v>68517</v>
          </cell>
          <cell r="B10417">
            <v>1947</v>
          </cell>
          <cell r="C10417">
            <v>43961.316712962973</v>
          </cell>
          <cell r="D10417">
            <v>10807</v>
          </cell>
          <cell r="E10417">
            <v>1200</v>
          </cell>
          <cell r="F10417">
            <v>43953.841516203705</v>
          </cell>
          <cell r="G10417">
            <v>0</v>
          </cell>
        </row>
        <row r="10418">
          <cell r="A10418">
            <v>68534</v>
          </cell>
          <cell r="B10418">
            <v>9658</v>
          </cell>
          <cell r="C10418">
            <v>43961.337361111109</v>
          </cell>
          <cell r="D10418">
            <v>11726</v>
          </cell>
          <cell r="E10418">
            <v>1200</v>
          </cell>
          <cell r="F10418">
            <v>43835.526423611111</v>
          </cell>
          <cell r="G10418">
            <v>0</v>
          </cell>
        </row>
        <row r="10419">
          <cell r="A10419">
            <v>68535</v>
          </cell>
          <cell r="B10419">
            <v>5162</v>
          </cell>
          <cell r="C10419">
            <v>43961.337743055563</v>
          </cell>
          <cell r="D10419">
            <v>878</v>
          </cell>
          <cell r="E10419">
            <v>1200</v>
          </cell>
          <cell r="F10419">
            <v>43922.969097222223</v>
          </cell>
          <cell r="G10419">
            <v>0</v>
          </cell>
        </row>
        <row r="10420">
          <cell r="A10420">
            <v>68542</v>
          </cell>
          <cell r="B10420">
            <v>6882</v>
          </cell>
          <cell r="C10420">
            <v>43961.34134259259</v>
          </cell>
          <cell r="D10420">
            <v>2338</v>
          </cell>
          <cell r="E10420">
            <v>1200</v>
          </cell>
          <cell r="F10420">
            <v>43952.015902777777</v>
          </cell>
          <cell r="G10420">
            <v>0</v>
          </cell>
        </row>
        <row r="10421">
          <cell r="A10421">
            <v>68548</v>
          </cell>
          <cell r="B10421">
            <v>1884</v>
          </cell>
          <cell r="C10421">
            <v>43961.342245370368</v>
          </cell>
          <cell r="D10421">
            <v>5318</v>
          </cell>
          <cell r="E10421">
            <v>1200</v>
          </cell>
          <cell r="F10421">
            <v>43891.637048611112</v>
          </cell>
          <cell r="G10421">
            <v>0</v>
          </cell>
        </row>
        <row r="10422">
          <cell r="A10422">
            <v>68554</v>
          </cell>
          <cell r="B10422">
            <v>3169</v>
          </cell>
          <cell r="C10422">
            <v>43961.344247685192</v>
          </cell>
          <cell r="D10422">
            <v>5994</v>
          </cell>
          <cell r="E10422">
            <v>1200</v>
          </cell>
          <cell r="F10422">
            <v>43833.741469907407</v>
          </cell>
          <cell r="G10422">
            <v>0</v>
          </cell>
        </row>
        <row r="10423">
          <cell r="A10423">
            <v>68557</v>
          </cell>
          <cell r="B10423">
            <v>5973</v>
          </cell>
          <cell r="C10423">
            <v>43961.345706018517</v>
          </cell>
          <cell r="D10423">
            <v>831</v>
          </cell>
          <cell r="E10423">
            <v>1200</v>
          </cell>
          <cell r="F10423">
            <v>43952.334629629629</v>
          </cell>
          <cell r="G10423">
            <v>0</v>
          </cell>
        </row>
        <row r="10424">
          <cell r="A10424">
            <v>68561</v>
          </cell>
          <cell r="B10424">
            <v>9132</v>
          </cell>
          <cell r="C10424">
            <v>43961.355393518519</v>
          </cell>
          <cell r="D10424">
            <v>1241</v>
          </cell>
          <cell r="E10424">
            <v>1200</v>
          </cell>
          <cell r="F10424">
            <v>43862.258877314816</v>
          </cell>
          <cell r="G10424">
            <v>0</v>
          </cell>
        </row>
        <row r="10425">
          <cell r="A10425">
            <v>68562</v>
          </cell>
          <cell r="B10425">
            <v>8560</v>
          </cell>
          <cell r="C10425">
            <v>43961.356724537043</v>
          </cell>
          <cell r="D10425">
            <v>8436</v>
          </cell>
          <cell r="E10425">
            <v>1200</v>
          </cell>
          <cell r="F10425">
            <v>43862.029675925929</v>
          </cell>
          <cell r="G10425">
            <v>0</v>
          </cell>
        </row>
        <row r="10426">
          <cell r="A10426">
            <v>68568</v>
          </cell>
          <cell r="B10426">
            <v>12025</v>
          </cell>
          <cell r="C10426">
            <v>43961.358275462961</v>
          </cell>
          <cell r="D10426">
            <v>9309</v>
          </cell>
          <cell r="E10426">
            <v>1200</v>
          </cell>
          <cell r="F10426">
            <v>43862.647430555553</v>
          </cell>
          <cell r="G10426">
            <v>0</v>
          </cell>
        </row>
        <row r="10427">
          <cell r="A10427">
            <v>68569</v>
          </cell>
          <cell r="B10427">
            <v>7067</v>
          </cell>
          <cell r="C10427">
            <v>43961.361041666663</v>
          </cell>
          <cell r="D10427">
            <v>12030</v>
          </cell>
          <cell r="E10427">
            <v>1200</v>
          </cell>
          <cell r="F10427">
            <v>43832.412627314814</v>
          </cell>
          <cell r="G10427">
            <v>0</v>
          </cell>
        </row>
        <row r="10428">
          <cell r="A10428">
            <v>68573</v>
          </cell>
          <cell r="B10428">
            <v>2687</v>
          </cell>
          <cell r="C10428">
            <v>43961.361145833333</v>
          </cell>
          <cell r="D10428">
            <v>4808</v>
          </cell>
          <cell r="E10428">
            <v>1200</v>
          </cell>
          <cell r="F10428">
            <v>43835.220995370371</v>
          </cell>
          <cell r="G10428">
            <v>0</v>
          </cell>
        </row>
        <row r="10429">
          <cell r="A10429">
            <v>68578</v>
          </cell>
          <cell r="B10429">
            <v>5691</v>
          </cell>
          <cell r="C10429">
            <v>43961.373043981483</v>
          </cell>
          <cell r="D10429">
            <v>3821</v>
          </cell>
          <cell r="E10429">
            <v>1200</v>
          </cell>
          <cell r="F10429">
            <v>43835.019953703704</v>
          </cell>
          <cell r="G10429">
            <v>0</v>
          </cell>
        </row>
        <row r="10430">
          <cell r="A10430">
            <v>68583</v>
          </cell>
          <cell r="B10430">
            <v>7611</v>
          </cell>
          <cell r="C10430">
            <v>43961.375717592593</v>
          </cell>
          <cell r="D10430">
            <v>12711</v>
          </cell>
          <cell r="E10430">
            <v>1200</v>
          </cell>
          <cell r="F10430">
            <v>43862.756041666667</v>
          </cell>
          <cell r="G10430">
            <v>0</v>
          </cell>
        </row>
        <row r="10431">
          <cell r="A10431">
            <v>68590</v>
          </cell>
          <cell r="B10431">
            <v>6337</v>
          </cell>
          <cell r="C10431">
            <v>43961.388935185183</v>
          </cell>
          <cell r="D10431">
            <v>2338</v>
          </cell>
          <cell r="E10431">
            <v>1200</v>
          </cell>
          <cell r="F10431">
            <v>43952.015902777777</v>
          </cell>
          <cell r="G10431">
            <v>0</v>
          </cell>
        </row>
        <row r="10432">
          <cell r="A10432">
            <v>68592</v>
          </cell>
          <cell r="B10432">
            <v>12025</v>
          </cell>
          <cell r="C10432">
            <v>43961.416863425933</v>
          </cell>
          <cell r="D10432">
            <v>11486</v>
          </cell>
          <cell r="E10432">
            <v>1200</v>
          </cell>
          <cell r="F10432">
            <v>43862.192118055558</v>
          </cell>
          <cell r="G10432">
            <v>0</v>
          </cell>
        </row>
        <row r="10433">
          <cell r="A10433">
            <v>68594</v>
          </cell>
          <cell r="B10433">
            <v>5579</v>
          </cell>
          <cell r="C10433">
            <v>43961.424259259264</v>
          </cell>
          <cell r="D10433">
            <v>9356</v>
          </cell>
          <cell r="E10433">
            <v>1200</v>
          </cell>
          <cell r="F10433">
            <v>43862.707141203704</v>
          </cell>
          <cell r="G10433">
            <v>0</v>
          </cell>
        </row>
        <row r="10434">
          <cell r="A10434">
            <v>68601</v>
          </cell>
          <cell r="B10434">
            <v>11988</v>
          </cell>
          <cell r="C10434">
            <v>43961.443240740737</v>
          </cell>
          <cell r="D10434">
            <v>6210</v>
          </cell>
          <cell r="E10434">
            <v>1200</v>
          </cell>
          <cell r="F10434">
            <v>43922.62840277778</v>
          </cell>
          <cell r="G10434">
            <v>0</v>
          </cell>
        </row>
        <row r="10435">
          <cell r="A10435">
            <v>68603</v>
          </cell>
          <cell r="B10435">
            <v>4379</v>
          </cell>
          <cell r="C10435">
            <v>43961.445277777777</v>
          </cell>
          <cell r="D10435">
            <v>6508</v>
          </cell>
          <cell r="E10435">
            <v>1200</v>
          </cell>
          <cell r="F10435">
            <v>43922.195034722223</v>
          </cell>
          <cell r="G10435">
            <v>0</v>
          </cell>
        </row>
        <row r="10436">
          <cell r="A10436">
            <v>68610</v>
          </cell>
          <cell r="B10436">
            <v>9370</v>
          </cell>
          <cell r="C10436">
            <v>43961.448159722233</v>
          </cell>
          <cell r="D10436">
            <v>13813</v>
          </cell>
          <cell r="E10436">
            <v>1200</v>
          </cell>
          <cell r="F10436">
            <v>43923.310972222222</v>
          </cell>
          <cell r="G10436">
            <v>0</v>
          </cell>
        </row>
        <row r="10437">
          <cell r="A10437">
            <v>68616</v>
          </cell>
          <cell r="B10437">
            <v>9681</v>
          </cell>
          <cell r="C10437">
            <v>43961.451284722221</v>
          </cell>
          <cell r="D10437">
            <v>4120</v>
          </cell>
          <cell r="E10437">
            <v>1200</v>
          </cell>
          <cell r="F10437">
            <v>43952.016840277778</v>
          </cell>
          <cell r="G10437">
            <v>0</v>
          </cell>
        </row>
        <row r="10438">
          <cell r="A10438">
            <v>68620</v>
          </cell>
          <cell r="B10438">
            <v>13368</v>
          </cell>
          <cell r="C10438">
            <v>43961.454513888893</v>
          </cell>
          <cell r="D10438">
            <v>11210</v>
          </cell>
          <cell r="E10438">
            <v>1200</v>
          </cell>
          <cell r="F10438">
            <v>43922.334780092591</v>
          </cell>
          <cell r="G10438">
            <v>0</v>
          </cell>
        </row>
        <row r="10439">
          <cell r="A10439">
            <v>68622</v>
          </cell>
          <cell r="B10439">
            <v>2806</v>
          </cell>
          <cell r="C10439">
            <v>43961.456458333327</v>
          </cell>
          <cell r="D10439">
            <v>878</v>
          </cell>
          <cell r="E10439">
            <v>1200</v>
          </cell>
          <cell r="F10439">
            <v>43922.969097222223</v>
          </cell>
          <cell r="G10439">
            <v>0</v>
          </cell>
        </row>
        <row r="10440">
          <cell r="A10440">
            <v>68628</v>
          </cell>
          <cell r="B10440">
            <v>7809</v>
          </cell>
          <cell r="C10440">
            <v>43961.456493055557</v>
          </cell>
          <cell r="D10440">
            <v>10526</v>
          </cell>
          <cell r="E10440">
            <v>1200</v>
          </cell>
          <cell r="F10440">
            <v>43922.45652777778</v>
          </cell>
          <cell r="G10440">
            <v>0</v>
          </cell>
        </row>
        <row r="10441">
          <cell r="A10441">
            <v>68631</v>
          </cell>
          <cell r="B10441">
            <v>11155</v>
          </cell>
          <cell r="C10441">
            <v>43961.457280092603</v>
          </cell>
          <cell r="D10441">
            <v>13813</v>
          </cell>
          <cell r="E10441">
            <v>960</v>
          </cell>
          <cell r="F10441">
            <v>43923.310972222222</v>
          </cell>
          <cell r="G10441">
            <v>0</v>
          </cell>
        </row>
        <row r="10442">
          <cell r="A10442">
            <v>68637</v>
          </cell>
          <cell r="B10442">
            <v>299</v>
          </cell>
          <cell r="C10442">
            <v>43961.459120370368</v>
          </cell>
          <cell r="D10442">
            <v>3989</v>
          </cell>
          <cell r="E10442">
            <v>1200</v>
          </cell>
          <cell r="F10442">
            <v>43863.083657407406</v>
          </cell>
          <cell r="G10442">
            <v>0</v>
          </cell>
        </row>
        <row r="10443">
          <cell r="A10443">
            <v>68648</v>
          </cell>
          <cell r="B10443">
            <v>4057</v>
          </cell>
          <cell r="C10443">
            <v>43961.471701388888</v>
          </cell>
          <cell r="D10443">
            <v>6210</v>
          </cell>
          <cell r="E10443">
            <v>1200</v>
          </cell>
          <cell r="F10443">
            <v>43922.62840277778</v>
          </cell>
          <cell r="G10443">
            <v>0</v>
          </cell>
        </row>
        <row r="10444">
          <cell r="A10444">
            <v>68654</v>
          </cell>
          <cell r="B10444">
            <v>8456</v>
          </cell>
          <cell r="C10444">
            <v>43961.473564814813</v>
          </cell>
          <cell r="D10444">
            <v>13110</v>
          </cell>
          <cell r="E10444">
            <v>960</v>
          </cell>
          <cell r="F10444">
            <v>43831.863842592589</v>
          </cell>
          <cell r="G10444">
            <v>0</v>
          </cell>
        </row>
        <row r="10445">
          <cell r="A10445">
            <v>68660</v>
          </cell>
          <cell r="B10445">
            <v>3888</v>
          </cell>
          <cell r="C10445">
            <v>43961.478298611109</v>
          </cell>
          <cell r="D10445">
            <v>4478</v>
          </cell>
          <cell r="E10445">
            <v>1200</v>
          </cell>
          <cell r="F10445">
            <v>43892.460312499999</v>
          </cell>
          <cell r="G10445">
            <v>0</v>
          </cell>
        </row>
        <row r="10446">
          <cell r="A10446">
            <v>68661</v>
          </cell>
          <cell r="B10446">
            <v>2487</v>
          </cell>
          <cell r="C10446">
            <v>43961.478738425933</v>
          </cell>
          <cell r="D10446">
            <v>5612</v>
          </cell>
          <cell r="E10446">
            <v>960</v>
          </cell>
          <cell r="F10446">
            <v>43891.11309027778</v>
          </cell>
          <cell r="G10446">
            <v>0</v>
          </cell>
        </row>
        <row r="10447">
          <cell r="A10447">
            <v>68662</v>
          </cell>
          <cell r="B10447">
            <v>8265</v>
          </cell>
          <cell r="C10447">
            <v>43961.493622685193</v>
          </cell>
          <cell r="D10447">
            <v>12160</v>
          </cell>
          <cell r="E10447">
            <v>1200</v>
          </cell>
          <cell r="F10447">
            <v>43891.025983796295</v>
          </cell>
          <cell r="G10447">
            <v>0</v>
          </cell>
        </row>
        <row r="10448">
          <cell r="A10448">
            <v>68667</v>
          </cell>
          <cell r="B10448">
            <v>11845</v>
          </cell>
          <cell r="C10448">
            <v>43961.501018518517</v>
          </cell>
          <cell r="D10448">
            <v>6631</v>
          </cell>
          <cell r="E10448">
            <v>960</v>
          </cell>
          <cell r="F10448">
            <v>43952.977141203701</v>
          </cell>
          <cell r="G10448">
            <v>0</v>
          </cell>
        </row>
        <row r="10449">
          <cell r="A10449">
            <v>68674</v>
          </cell>
          <cell r="B10449">
            <v>959</v>
          </cell>
          <cell r="C10449">
            <v>43961.510775462957</v>
          </cell>
          <cell r="D10449">
            <v>2251</v>
          </cell>
          <cell r="E10449">
            <v>1200</v>
          </cell>
          <cell r="F10449">
            <v>43923.152268518519</v>
          </cell>
          <cell r="G10449">
            <v>0</v>
          </cell>
        </row>
        <row r="10450">
          <cell r="A10450">
            <v>68680</v>
          </cell>
          <cell r="B10450">
            <v>1187</v>
          </cell>
          <cell r="C10450">
            <v>43961.514305555553</v>
          </cell>
          <cell r="D10450">
            <v>6353</v>
          </cell>
          <cell r="E10450">
            <v>1200</v>
          </cell>
          <cell r="F10450">
            <v>43891.160011574073</v>
          </cell>
          <cell r="G10450">
            <v>0</v>
          </cell>
        </row>
        <row r="10451">
          <cell r="A10451">
            <v>68684</v>
          </cell>
          <cell r="B10451">
            <v>8994</v>
          </cell>
          <cell r="C10451">
            <v>43961.51667824074</v>
          </cell>
          <cell r="D10451">
            <v>7990</v>
          </cell>
          <cell r="E10451">
            <v>1200</v>
          </cell>
          <cell r="F10451">
            <v>43953.033599537041</v>
          </cell>
          <cell r="G10451">
            <v>0</v>
          </cell>
        </row>
        <row r="10452">
          <cell r="A10452">
            <v>68690</v>
          </cell>
          <cell r="B10452">
            <v>10938</v>
          </cell>
          <cell r="C10452">
            <v>43961.517928240741</v>
          </cell>
          <cell r="D10452">
            <v>955</v>
          </cell>
          <cell r="E10452">
            <v>1200</v>
          </cell>
          <cell r="F10452">
            <v>43952.412777777776</v>
          </cell>
          <cell r="G10452">
            <v>0</v>
          </cell>
        </row>
        <row r="10453">
          <cell r="A10453">
            <v>68693</v>
          </cell>
          <cell r="B10453">
            <v>3147</v>
          </cell>
          <cell r="C10453">
            <v>43961.522164351853</v>
          </cell>
          <cell r="D10453">
            <v>12030</v>
          </cell>
          <cell r="E10453">
            <v>1200</v>
          </cell>
          <cell r="F10453">
            <v>43832.412627314814</v>
          </cell>
          <cell r="G10453">
            <v>0</v>
          </cell>
        </row>
        <row r="10454">
          <cell r="A10454">
            <v>68696</v>
          </cell>
          <cell r="B10454">
            <v>1755</v>
          </cell>
          <cell r="C10454">
            <v>43961.523668981477</v>
          </cell>
          <cell r="D10454">
            <v>11285</v>
          </cell>
          <cell r="E10454">
            <v>1200</v>
          </cell>
          <cell r="F10454">
            <v>43833.440925925926</v>
          </cell>
          <cell r="G10454">
            <v>0</v>
          </cell>
        </row>
        <row r="10455">
          <cell r="A10455">
            <v>68699</v>
          </cell>
          <cell r="B10455">
            <v>9839</v>
          </cell>
          <cell r="C10455">
            <v>43961.524247685193</v>
          </cell>
          <cell r="D10455">
            <v>10304</v>
          </cell>
          <cell r="E10455">
            <v>1200</v>
          </cell>
          <cell r="F10455">
            <v>43891.918229166666</v>
          </cell>
          <cell r="G10455">
            <v>0</v>
          </cell>
        </row>
        <row r="10456">
          <cell r="A10456">
            <v>68701</v>
          </cell>
          <cell r="B10456">
            <v>3984</v>
          </cell>
          <cell r="C10456">
            <v>43961.527083333327</v>
          </cell>
          <cell r="D10456">
            <v>2283</v>
          </cell>
          <cell r="E10456">
            <v>0</v>
          </cell>
          <cell r="F10456">
            <v>43834.745717592596</v>
          </cell>
          <cell r="G10456">
            <v>0</v>
          </cell>
        </row>
        <row r="10457">
          <cell r="A10457">
            <v>68706</v>
          </cell>
          <cell r="B10457">
            <v>8569</v>
          </cell>
          <cell r="C10457">
            <v>43961.54892361111</v>
          </cell>
          <cell r="D10457">
            <v>1737</v>
          </cell>
          <cell r="E10457">
            <v>1200</v>
          </cell>
          <cell r="F10457">
            <v>43923.047071759262</v>
          </cell>
          <cell r="G10457">
            <v>0</v>
          </cell>
        </row>
        <row r="10458">
          <cell r="A10458">
            <v>68710</v>
          </cell>
          <cell r="B10458">
            <v>11237</v>
          </cell>
          <cell r="C10458">
            <v>43961.549432870372</v>
          </cell>
          <cell r="D10458">
            <v>10304</v>
          </cell>
          <cell r="E10458">
            <v>960</v>
          </cell>
          <cell r="F10458">
            <v>43891.918229166666</v>
          </cell>
          <cell r="G10458">
            <v>0</v>
          </cell>
        </row>
        <row r="10459">
          <cell r="A10459">
            <v>68715</v>
          </cell>
          <cell r="B10459">
            <v>11840</v>
          </cell>
          <cell r="C10459">
            <v>43961.558900462973</v>
          </cell>
          <cell r="D10459">
            <v>10807</v>
          </cell>
          <cell r="E10459">
            <v>0</v>
          </cell>
          <cell r="F10459">
            <v>43953.841516203705</v>
          </cell>
          <cell r="G10459">
            <v>0</v>
          </cell>
        </row>
        <row r="10460">
          <cell r="A10460">
            <v>68717</v>
          </cell>
          <cell r="B10460">
            <v>9008</v>
          </cell>
          <cell r="C10460">
            <v>43961.560717592591</v>
          </cell>
          <cell r="D10460">
            <v>2271</v>
          </cell>
          <cell r="E10460">
            <v>1200</v>
          </cell>
          <cell r="F10460">
            <v>43922.063993055555</v>
          </cell>
          <cell r="G10460">
            <v>0</v>
          </cell>
        </row>
        <row r="10461">
          <cell r="A10461">
            <v>68724</v>
          </cell>
          <cell r="B10461">
            <v>12166</v>
          </cell>
          <cell r="C10461">
            <v>43961.573506944442</v>
          </cell>
          <cell r="D10461">
            <v>11325</v>
          </cell>
          <cell r="E10461">
            <v>1200</v>
          </cell>
          <cell r="F10461">
            <v>43952.918958333335</v>
          </cell>
          <cell r="G10461">
            <v>0</v>
          </cell>
        </row>
        <row r="10462">
          <cell r="A10462">
            <v>68726</v>
          </cell>
          <cell r="B10462">
            <v>8401</v>
          </cell>
          <cell r="C10462">
            <v>43961.575902777768</v>
          </cell>
          <cell r="D10462">
            <v>11393</v>
          </cell>
          <cell r="E10462">
            <v>1200</v>
          </cell>
          <cell r="F10462">
            <v>43952.905509259261</v>
          </cell>
          <cell r="G10462">
            <v>0</v>
          </cell>
        </row>
        <row r="10463">
          <cell r="A10463">
            <v>68733</v>
          </cell>
          <cell r="B10463">
            <v>6105</v>
          </cell>
          <cell r="C10463">
            <v>43961.585543981477</v>
          </cell>
          <cell r="D10463">
            <v>11791</v>
          </cell>
          <cell r="E10463">
            <v>1200</v>
          </cell>
          <cell r="F10463">
            <v>43863.376111111109</v>
          </cell>
          <cell r="G10463">
            <v>0</v>
          </cell>
        </row>
        <row r="10464">
          <cell r="A10464">
            <v>68735</v>
          </cell>
          <cell r="B10464">
            <v>3668</v>
          </cell>
          <cell r="C10464">
            <v>43961.588402777779</v>
          </cell>
          <cell r="D10464">
            <v>5484</v>
          </cell>
          <cell r="E10464">
            <v>1200</v>
          </cell>
          <cell r="F10464">
            <v>43862.519675925927</v>
          </cell>
          <cell r="G10464">
            <v>0</v>
          </cell>
        </row>
        <row r="10465">
          <cell r="A10465">
            <v>68740</v>
          </cell>
          <cell r="B10465">
            <v>1733</v>
          </cell>
          <cell r="C10465">
            <v>43961.591909722221</v>
          </cell>
          <cell r="D10465">
            <v>3989</v>
          </cell>
          <cell r="E10465">
            <v>960</v>
          </cell>
          <cell r="F10465">
            <v>43863.083657407406</v>
          </cell>
          <cell r="G10465">
            <v>0</v>
          </cell>
        </row>
        <row r="10466">
          <cell r="A10466">
            <v>68741</v>
          </cell>
          <cell r="B10466">
            <v>11682</v>
          </cell>
          <cell r="C10466">
            <v>43961.598680555559</v>
          </cell>
          <cell r="D10466">
            <v>1737</v>
          </cell>
          <cell r="E10466">
            <v>1200</v>
          </cell>
          <cell r="F10466">
            <v>43923.047071759262</v>
          </cell>
          <cell r="G10466">
            <v>0</v>
          </cell>
        </row>
        <row r="10467">
          <cell r="A10467">
            <v>68745</v>
          </cell>
          <cell r="B10467">
            <v>8842</v>
          </cell>
          <cell r="C10467">
            <v>43961.603263888886</v>
          </cell>
          <cell r="D10467">
            <v>1570</v>
          </cell>
          <cell r="E10467">
            <v>1200</v>
          </cell>
          <cell r="F10467">
            <v>43891.105428240742</v>
          </cell>
          <cell r="G10467">
            <v>0</v>
          </cell>
        </row>
        <row r="10468">
          <cell r="A10468">
            <v>68749</v>
          </cell>
          <cell r="B10468">
            <v>6021</v>
          </cell>
          <cell r="C10468">
            <v>43961.60769675926</v>
          </cell>
          <cell r="D10468">
            <v>1737</v>
          </cell>
          <cell r="E10468">
            <v>1200</v>
          </cell>
          <cell r="F10468">
            <v>43923.047071759262</v>
          </cell>
          <cell r="G10468">
            <v>0</v>
          </cell>
        </row>
        <row r="10469">
          <cell r="A10469">
            <v>68752</v>
          </cell>
          <cell r="B10469">
            <v>13319</v>
          </cell>
          <cell r="C10469">
            <v>43961.612581018519</v>
          </cell>
          <cell r="D10469">
            <v>3821</v>
          </cell>
          <cell r="E10469">
            <v>1200</v>
          </cell>
          <cell r="F10469">
            <v>43835.019953703704</v>
          </cell>
          <cell r="G10469">
            <v>0</v>
          </cell>
        </row>
        <row r="10470">
          <cell r="A10470">
            <v>68758</v>
          </cell>
          <cell r="B10470">
            <v>1249</v>
          </cell>
          <cell r="C10470">
            <v>43961.61277777778</v>
          </cell>
          <cell r="D10470">
            <v>9532</v>
          </cell>
          <cell r="E10470">
            <v>1200</v>
          </cell>
          <cell r="F10470">
            <v>43831.611388888887</v>
          </cell>
          <cell r="G10470">
            <v>0</v>
          </cell>
        </row>
        <row r="10471">
          <cell r="A10471">
            <v>68767</v>
          </cell>
          <cell r="B10471">
            <v>13413</v>
          </cell>
          <cell r="C10471">
            <v>43961.626747685194</v>
          </cell>
          <cell r="D10471">
            <v>12156</v>
          </cell>
          <cell r="E10471">
            <v>1200</v>
          </cell>
          <cell r="F10471">
            <v>43922.017361111109</v>
          </cell>
          <cell r="G10471">
            <v>0</v>
          </cell>
        </row>
        <row r="10472">
          <cell r="A10472">
            <v>68768</v>
          </cell>
          <cell r="B10472">
            <v>6195</v>
          </cell>
          <cell r="C10472">
            <v>43961.62703703704</v>
          </cell>
          <cell r="D10472">
            <v>1570</v>
          </cell>
          <cell r="E10472">
            <v>1200</v>
          </cell>
          <cell r="F10472">
            <v>43891.105428240742</v>
          </cell>
          <cell r="G10472">
            <v>0</v>
          </cell>
        </row>
        <row r="10473">
          <cell r="A10473">
            <v>68773</v>
          </cell>
          <cell r="B10473">
            <v>1489</v>
          </cell>
          <cell r="C10473">
            <v>43961.651782407411</v>
          </cell>
          <cell r="D10473">
            <v>8436</v>
          </cell>
          <cell r="E10473">
            <v>0</v>
          </cell>
          <cell r="F10473">
            <v>43862.029675925929</v>
          </cell>
          <cell r="G10473">
            <v>0</v>
          </cell>
        </row>
        <row r="10474">
          <cell r="A10474">
            <v>68775</v>
          </cell>
          <cell r="B10474">
            <v>2880</v>
          </cell>
          <cell r="C10474">
            <v>43961.65929398148</v>
          </cell>
          <cell r="D10474">
            <v>10526</v>
          </cell>
          <cell r="E10474">
            <v>1200</v>
          </cell>
          <cell r="F10474">
            <v>43922.45652777778</v>
          </cell>
          <cell r="G10474">
            <v>0</v>
          </cell>
        </row>
        <row r="10475">
          <cell r="A10475">
            <v>68782</v>
          </cell>
          <cell r="B10475">
            <v>13309</v>
          </cell>
          <cell r="C10475">
            <v>43961.682708333326</v>
          </cell>
          <cell r="D10475">
            <v>5484</v>
          </cell>
          <cell r="E10475">
            <v>0</v>
          </cell>
          <cell r="F10475">
            <v>43862.519675925927</v>
          </cell>
          <cell r="G10475">
            <v>0</v>
          </cell>
        </row>
        <row r="10476">
          <cell r="A10476">
            <v>68789</v>
          </cell>
          <cell r="B10476">
            <v>10930</v>
          </cell>
          <cell r="C10476">
            <v>43961.69121527778</v>
          </cell>
          <cell r="D10476">
            <v>2338</v>
          </cell>
          <cell r="E10476">
            <v>1200</v>
          </cell>
          <cell r="F10476">
            <v>43952.015902777777</v>
          </cell>
          <cell r="G10476">
            <v>0</v>
          </cell>
        </row>
        <row r="10477">
          <cell r="A10477">
            <v>68796</v>
          </cell>
          <cell r="B10477">
            <v>13443</v>
          </cell>
          <cell r="C10477">
            <v>43961.69327546296</v>
          </cell>
          <cell r="D10477">
            <v>8508</v>
          </cell>
          <cell r="E10477">
            <v>1200</v>
          </cell>
          <cell r="F10477">
            <v>43831.426666666666</v>
          </cell>
          <cell r="G10477">
            <v>0</v>
          </cell>
        </row>
        <row r="10478">
          <cell r="A10478">
            <v>68800</v>
          </cell>
          <cell r="B10478">
            <v>2546</v>
          </cell>
          <cell r="C10478">
            <v>43961.712812500002</v>
          </cell>
          <cell r="D10478">
            <v>13631</v>
          </cell>
          <cell r="E10478">
            <v>1200</v>
          </cell>
          <cell r="F10478">
            <v>43863.313437500001</v>
          </cell>
          <cell r="G10478">
            <v>0</v>
          </cell>
        </row>
        <row r="10479">
          <cell r="A10479">
            <v>68806</v>
          </cell>
          <cell r="B10479">
            <v>3373</v>
          </cell>
          <cell r="C10479">
            <v>43961.715150462973</v>
          </cell>
          <cell r="D10479">
            <v>10111</v>
          </cell>
          <cell r="E10479">
            <v>1200</v>
          </cell>
          <cell r="F10479">
            <v>43891.165625000001</v>
          </cell>
          <cell r="G10479">
            <v>0</v>
          </cell>
        </row>
        <row r="10480">
          <cell r="A10480">
            <v>68811</v>
          </cell>
          <cell r="B10480">
            <v>1502</v>
          </cell>
          <cell r="C10480">
            <v>43961.725069444437</v>
          </cell>
          <cell r="D10480">
            <v>12776</v>
          </cell>
          <cell r="E10480">
            <v>1200</v>
          </cell>
          <cell r="F10480">
            <v>43838.515555555554</v>
          </cell>
          <cell r="G10480">
            <v>0</v>
          </cell>
        </row>
        <row r="10481">
          <cell r="A10481">
            <v>68817</v>
          </cell>
          <cell r="B10481">
            <v>13156</v>
          </cell>
          <cell r="C10481">
            <v>43961.726018518522</v>
          </cell>
          <cell r="D10481">
            <v>9309</v>
          </cell>
          <cell r="E10481">
            <v>1200</v>
          </cell>
          <cell r="F10481">
            <v>43862.647430555553</v>
          </cell>
          <cell r="G10481">
            <v>0</v>
          </cell>
        </row>
        <row r="10482">
          <cell r="A10482">
            <v>68827</v>
          </cell>
          <cell r="B10482">
            <v>6595</v>
          </cell>
          <cell r="C10482">
            <v>43961.733553240738</v>
          </cell>
          <cell r="D10482">
            <v>11954</v>
          </cell>
          <cell r="E10482">
            <v>960</v>
          </cell>
          <cell r="F10482">
            <v>43922.163784722223</v>
          </cell>
          <cell r="G10482">
            <v>0</v>
          </cell>
        </row>
        <row r="10483">
          <cell r="A10483">
            <v>68828</v>
          </cell>
          <cell r="B10483">
            <v>8934</v>
          </cell>
          <cell r="C10483">
            <v>43961.753993055558</v>
          </cell>
          <cell r="D10483">
            <v>5994</v>
          </cell>
          <cell r="E10483">
            <v>1200</v>
          </cell>
          <cell r="F10483">
            <v>43833.741469907407</v>
          </cell>
          <cell r="G10483">
            <v>0</v>
          </cell>
        </row>
        <row r="10484">
          <cell r="A10484">
            <v>68829</v>
          </cell>
          <cell r="B10484">
            <v>1755</v>
          </cell>
          <cell r="C10484">
            <v>43961.763842592591</v>
          </cell>
          <cell r="D10484">
            <v>6844</v>
          </cell>
          <cell r="E10484">
            <v>960</v>
          </cell>
          <cell r="F10484">
            <v>43891.224456018521</v>
          </cell>
          <cell r="G10484">
            <v>0</v>
          </cell>
        </row>
        <row r="10485">
          <cell r="A10485">
            <v>68836</v>
          </cell>
          <cell r="B10485">
            <v>11493</v>
          </cell>
          <cell r="C10485">
            <v>43961.77853009259</v>
          </cell>
          <cell r="D10485">
            <v>10807</v>
          </cell>
          <cell r="E10485">
            <v>1200</v>
          </cell>
          <cell r="F10485">
            <v>43953.841516203705</v>
          </cell>
          <cell r="G10485">
            <v>0</v>
          </cell>
        </row>
        <row r="10486">
          <cell r="A10486">
            <v>68837</v>
          </cell>
          <cell r="B10486">
            <v>10474</v>
          </cell>
          <cell r="C10486">
            <v>43961.779421296298</v>
          </cell>
          <cell r="D10486">
            <v>831</v>
          </cell>
          <cell r="E10486">
            <v>1200</v>
          </cell>
          <cell r="F10486">
            <v>43952.334629629629</v>
          </cell>
          <cell r="G10486">
            <v>0</v>
          </cell>
        </row>
        <row r="10487">
          <cell r="A10487">
            <v>68839</v>
          </cell>
          <cell r="B10487">
            <v>3072</v>
          </cell>
          <cell r="C10487">
            <v>43961.783993055556</v>
          </cell>
          <cell r="D10487">
            <v>13631</v>
          </cell>
          <cell r="E10487">
            <v>1200</v>
          </cell>
          <cell r="F10487">
            <v>43863.313437500001</v>
          </cell>
          <cell r="G10487">
            <v>0</v>
          </cell>
        </row>
        <row r="10488">
          <cell r="A10488">
            <v>68840</v>
          </cell>
          <cell r="B10488">
            <v>1756</v>
          </cell>
          <cell r="C10488">
            <v>43961.790289351848</v>
          </cell>
          <cell r="D10488">
            <v>11325</v>
          </cell>
          <cell r="E10488">
            <v>1200</v>
          </cell>
          <cell r="F10488">
            <v>43952.918958333335</v>
          </cell>
          <cell r="G10488">
            <v>0</v>
          </cell>
        </row>
        <row r="10489">
          <cell r="A10489">
            <v>68846</v>
          </cell>
          <cell r="B10489">
            <v>5080</v>
          </cell>
          <cell r="C10489">
            <v>43961.809247685182</v>
          </cell>
          <cell r="D10489">
            <v>12504</v>
          </cell>
          <cell r="E10489">
            <v>1200</v>
          </cell>
          <cell r="F10489">
            <v>43833.397569444445</v>
          </cell>
          <cell r="G10489">
            <v>0</v>
          </cell>
        </row>
        <row r="10490">
          <cell r="A10490">
            <v>68853</v>
          </cell>
          <cell r="B10490">
            <v>11484</v>
          </cell>
          <cell r="C10490">
            <v>43961.815497685187</v>
          </cell>
          <cell r="D10490">
            <v>8436</v>
          </cell>
          <cell r="E10490">
            <v>1200</v>
          </cell>
          <cell r="F10490">
            <v>43862.029675925929</v>
          </cell>
          <cell r="G10490">
            <v>0</v>
          </cell>
        </row>
        <row r="10491">
          <cell r="A10491">
            <v>68856</v>
          </cell>
          <cell r="B10491">
            <v>4279</v>
          </cell>
          <cell r="C10491">
            <v>43961.820277777777</v>
          </cell>
          <cell r="D10491">
            <v>11393</v>
          </cell>
          <cell r="E10491">
            <v>1200</v>
          </cell>
          <cell r="F10491">
            <v>43952.905509259261</v>
          </cell>
          <cell r="G10491">
            <v>0</v>
          </cell>
        </row>
        <row r="10492">
          <cell r="A10492">
            <v>68860</v>
          </cell>
          <cell r="B10492">
            <v>13382</v>
          </cell>
          <cell r="C10492">
            <v>43961.82539351852</v>
          </cell>
          <cell r="D10492">
            <v>5927</v>
          </cell>
          <cell r="E10492">
            <v>1200</v>
          </cell>
          <cell r="F10492">
            <v>43862.03502314815</v>
          </cell>
          <cell r="G10492">
            <v>0</v>
          </cell>
        </row>
        <row r="10493">
          <cell r="A10493">
            <v>68862</v>
          </cell>
          <cell r="B10493">
            <v>6028</v>
          </cell>
          <cell r="C10493">
            <v>43961.848032407397</v>
          </cell>
          <cell r="D10493">
            <v>12030</v>
          </cell>
          <cell r="E10493">
            <v>1200</v>
          </cell>
          <cell r="F10493">
            <v>43832.412627314814</v>
          </cell>
          <cell r="G10493">
            <v>0</v>
          </cell>
        </row>
        <row r="10494">
          <cell r="A10494">
            <v>68866</v>
          </cell>
          <cell r="B10494">
            <v>12357</v>
          </cell>
          <cell r="C10494">
            <v>43961.848553240743</v>
          </cell>
          <cell r="D10494">
            <v>4972</v>
          </cell>
          <cell r="E10494">
            <v>1200</v>
          </cell>
          <cell r="F10494">
            <v>43952.029305555552</v>
          </cell>
          <cell r="G10494">
            <v>0</v>
          </cell>
        </row>
        <row r="10495">
          <cell r="A10495">
            <v>68872</v>
          </cell>
          <cell r="B10495">
            <v>2900</v>
          </cell>
          <cell r="C10495">
            <v>43961.855937499997</v>
          </cell>
          <cell r="D10495">
            <v>13184</v>
          </cell>
          <cell r="E10495">
            <v>960</v>
          </cell>
          <cell r="F10495">
            <v>43832.858287037037</v>
          </cell>
          <cell r="G10495">
            <v>0</v>
          </cell>
        </row>
        <row r="10496">
          <cell r="A10496">
            <v>68875</v>
          </cell>
          <cell r="B10496">
            <v>3466</v>
          </cell>
          <cell r="C10496">
            <v>43961.859444444453</v>
          </cell>
          <cell r="D10496">
            <v>12776</v>
          </cell>
          <cell r="E10496">
            <v>1200</v>
          </cell>
          <cell r="F10496">
            <v>43838.515555555554</v>
          </cell>
          <cell r="G10496">
            <v>0</v>
          </cell>
        </row>
        <row r="10497">
          <cell r="A10497">
            <v>68877</v>
          </cell>
          <cell r="B10497">
            <v>9059</v>
          </cell>
          <cell r="C10497">
            <v>43961.862395833326</v>
          </cell>
          <cell r="D10497">
            <v>8930</v>
          </cell>
          <cell r="E10497">
            <v>1200</v>
          </cell>
          <cell r="F10497">
            <v>43833.209201388891</v>
          </cell>
          <cell r="G10497">
            <v>0</v>
          </cell>
        </row>
        <row r="10498">
          <cell r="A10498">
            <v>68883</v>
          </cell>
          <cell r="B10498">
            <v>10500</v>
          </cell>
          <cell r="C10498">
            <v>43961.863715277781</v>
          </cell>
          <cell r="D10498">
            <v>9532</v>
          </cell>
          <cell r="E10498">
            <v>1200</v>
          </cell>
          <cell r="F10498">
            <v>43831.611388888887</v>
          </cell>
          <cell r="G10498">
            <v>0</v>
          </cell>
        </row>
        <row r="10499">
          <cell r="A10499">
            <v>68890</v>
          </cell>
          <cell r="B10499">
            <v>736</v>
          </cell>
          <cell r="C10499">
            <v>43961.866423611107</v>
          </cell>
          <cell r="D10499">
            <v>9309</v>
          </cell>
          <cell r="E10499">
            <v>1200</v>
          </cell>
          <cell r="F10499">
            <v>43862.647430555553</v>
          </cell>
          <cell r="G10499">
            <v>0</v>
          </cell>
        </row>
        <row r="10500">
          <cell r="A10500">
            <v>68894</v>
          </cell>
          <cell r="B10500">
            <v>12942</v>
          </cell>
          <cell r="C10500">
            <v>43961.874108796299</v>
          </cell>
          <cell r="D10500">
            <v>2251</v>
          </cell>
          <cell r="E10500">
            <v>960</v>
          </cell>
          <cell r="F10500">
            <v>43923.152268518519</v>
          </cell>
          <cell r="G10500">
            <v>0</v>
          </cell>
        </row>
        <row r="10501">
          <cell r="A10501">
            <v>68901</v>
          </cell>
          <cell r="B10501">
            <v>1657</v>
          </cell>
          <cell r="C10501">
            <v>43961.878229166658</v>
          </cell>
          <cell r="D10501">
            <v>3821</v>
          </cell>
          <cell r="E10501">
            <v>1200</v>
          </cell>
          <cell r="F10501">
            <v>43835.019953703704</v>
          </cell>
          <cell r="G10501">
            <v>0</v>
          </cell>
        </row>
        <row r="10502">
          <cell r="A10502">
            <v>68907</v>
          </cell>
          <cell r="B10502">
            <v>7460</v>
          </cell>
          <cell r="C10502">
            <v>43961.880393518521</v>
          </cell>
          <cell r="D10502">
            <v>12264</v>
          </cell>
          <cell r="E10502">
            <v>1200</v>
          </cell>
          <cell r="F10502">
            <v>43862.542557870373</v>
          </cell>
          <cell r="G10502">
            <v>0</v>
          </cell>
        </row>
        <row r="10503">
          <cell r="A10503">
            <v>68908</v>
          </cell>
          <cell r="B10503">
            <v>12289</v>
          </cell>
          <cell r="C10503">
            <v>43961.884004629632</v>
          </cell>
          <cell r="D10503">
            <v>955</v>
          </cell>
          <cell r="E10503">
            <v>1200</v>
          </cell>
          <cell r="F10503">
            <v>43952.412777777776</v>
          </cell>
          <cell r="G10503">
            <v>0</v>
          </cell>
        </row>
        <row r="10504">
          <cell r="A10504">
            <v>68909</v>
          </cell>
          <cell r="B10504">
            <v>570</v>
          </cell>
          <cell r="C10504">
            <v>43961.884328703702</v>
          </cell>
          <cell r="D10504">
            <v>10111</v>
          </cell>
          <cell r="E10504">
            <v>1200</v>
          </cell>
          <cell r="F10504">
            <v>43891.165625000001</v>
          </cell>
          <cell r="G10504">
            <v>0</v>
          </cell>
        </row>
        <row r="10505">
          <cell r="A10505">
            <v>68914</v>
          </cell>
          <cell r="B10505">
            <v>5691</v>
          </cell>
          <cell r="C10505">
            <v>43961.904652777783</v>
          </cell>
          <cell r="D10505">
            <v>955</v>
          </cell>
          <cell r="E10505">
            <v>960</v>
          </cell>
          <cell r="F10505">
            <v>43952.412777777776</v>
          </cell>
          <cell r="G10505">
            <v>0</v>
          </cell>
        </row>
        <row r="10506">
          <cell r="A10506">
            <v>68916</v>
          </cell>
          <cell r="B10506">
            <v>7900</v>
          </cell>
          <cell r="C10506">
            <v>43961.925520833327</v>
          </cell>
          <cell r="D10506">
            <v>13817</v>
          </cell>
          <cell r="E10506">
            <v>1200</v>
          </cell>
          <cell r="F10506">
            <v>43891.131111111114</v>
          </cell>
          <cell r="G10506">
            <v>0</v>
          </cell>
        </row>
        <row r="10507">
          <cell r="A10507">
            <v>68922</v>
          </cell>
          <cell r="B10507">
            <v>8560</v>
          </cell>
          <cell r="C10507">
            <v>43961.932650462957</v>
          </cell>
          <cell r="D10507">
            <v>1670</v>
          </cell>
          <cell r="E10507">
            <v>1200</v>
          </cell>
          <cell r="F10507">
            <v>43952.049432870372</v>
          </cell>
          <cell r="G10507">
            <v>0</v>
          </cell>
        </row>
        <row r="10508">
          <cell r="A10508">
            <v>68927</v>
          </cell>
          <cell r="B10508">
            <v>1714</v>
          </cell>
          <cell r="C10508">
            <v>43961.937835648147</v>
          </cell>
          <cell r="D10508">
            <v>11726</v>
          </cell>
          <cell r="E10508">
            <v>1200</v>
          </cell>
          <cell r="F10508">
            <v>43835.526423611111</v>
          </cell>
          <cell r="G10508">
            <v>0</v>
          </cell>
        </row>
        <row r="10509">
          <cell r="A10509">
            <v>68930</v>
          </cell>
          <cell r="B10509">
            <v>6904</v>
          </cell>
          <cell r="C10509">
            <v>43961.946736111109</v>
          </cell>
          <cell r="D10509">
            <v>7990</v>
          </cell>
          <cell r="E10509">
            <v>1200</v>
          </cell>
          <cell r="F10509">
            <v>43953.033599537041</v>
          </cell>
          <cell r="G10509">
            <v>0</v>
          </cell>
        </row>
        <row r="10510">
          <cell r="A10510">
            <v>68933</v>
          </cell>
          <cell r="B10510">
            <v>5897</v>
          </cell>
          <cell r="C10510">
            <v>43961.962719907409</v>
          </cell>
          <cell r="D10510">
            <v>9356</v>
          </cell>
          <cell r="E10510">
            <v>1200</v>
          </cell>
          <cell r="F10510">
            <v>43862.707141203704</v>
          </cell>
          <cell r="G10510">
            <v>0</v>
          </cell>
        </row>
        <row r="10511">
          <cell r="A10511">
            <v>68938</v>
          </cell>
          <cell r="B10511">
            <v>1923</v>
          </cell>
          <cell r="C10511">
            <v>43961.968865740739</v>
          </cell>
          <cell r="D10511">
            <v>7062</v>
          </cell>
          <cell r="E10511">
            <v>1200</v>
          </cell>
          <cell r="F10511">
            <v>43832.040196759262</v>
          </cell>
          <cell r="G10511">
            <v>0</v>
          </cell>
        </row>
        <row r="10512">
          <cell r="A10512">
            <v>68943</v>
          </cell>
          <cell r="B10512">
            <v>6405</v>
          </cell>
          <cell r="C10512">
            <v>43961.969583333332</v>
          </cell>
          <cell r="D10512">
            <v>2251</v>
          </cell>
          <cell r="E10512">
            <v>1200</v>
          </cell>
          <cell r="F10512">
            <v>43923.152268518519</v>
          </cell>
          <cell r="G10512">
            <v>0</v>
          </cell>
        </row>
        <row r="10513">
          <cell r="A10513">
            <v>68948</v>
          </cell>
          <cell r="B10513">
            <v>1657</v>
          </cell>
          <cell r="C10513">
            <v>43961.976284722223</v>
          </cell>
          <cell r="D10513">
            <v>2251</v>
          </cell>
          <cell r="E10513">
            <v>1200</v>
          </cell>
          <cell r="F10513">
            <v>43923.152268518519</v>
          </cell>
          <cell r="G10513">
            <v>0</v>
          </cell>
        </row>
        <row r="10514">
          <cell r="A10514">
            <v>68953</v>
          </cell>
          <cell r="B10514">
            <v>4638</v>
          </cell>
          <cell r="C10514">
            <v>43961.979317129633</v>
          </cell>
          <cell r="D10514">
            <v>8508</v>
          </cell>
          <cell r="E10514">
            <v>1200</v>
          </cell>
          <cell r="F10514">
            <v>43831.426666666666</v>
          </cell>
          <cell r="G10514">
            <v>0</v>
          </cell>
        </row>
        <row r="10515">
          <cell r="A10515">
            <v>68962</v>
          </cell>
          <cell r="B10515">
            <v>4722</v>
          </cell>
          <cell r="C10515">
            <v>43961.994050925918</v>
          </cell>
          <cell r="D10515">
            <v>5612</v>
          </cell>
          <cell r="E10515">
            <v>960</v>
          </cell>
          <cell r="F10515">
            <v>43891.11309027778</v>
          </cell>
          <cell r="G10515">
            <v>0</v>
          </cell>
        </row>
        <row r="10516">
          <cell r="A10516">
            <v>68965</v>
          </cell>
          <cell r="B10516">
            <v>3789</v>
          </cell>
          <cell r="C10516">
            <v>43961.996805555558</v>
          </cell>
          <cell r="D10516">
            <v>5927</v>
          </cell>
          <cell r="E10516">
            <v>0</v>
          </cell>
          <cell r="F10516">
            <v>43862.03502314815</v>
          </cell>
          <cell r="G10516">
            <v>0</v>
          </cell>
        </row>
        <row r="10517">
          <cell r="A10517">
            <v>68970</v>
          </cell>
          <cell r="B10517">
            <v>13851</v>
          </cell>
          <cell r="C10517">
            <v>43962.003067129634</v>
          </cell>
          <cell r="D10517">
            <v>7990</v>
          </cell>
          <cell r="E10517">
            <v>1200</v>
          </cell>
          <cell r="F10517">
            <v>43953.033599537041</v>
          </cell>
          <cell r="G10517">
            <v>0</v>
          </cell>
        </row>
        <row r="10518">
          <cell r="A10518">
            <v>68972</v>
          </cell>
          <cell r="B10518">
            <v>8815</v>
          </cell>
          <cell r="C10518">
            <v>43962.016469907408</v>
          </cell>
          <cell r="D10518">
            <v>8404</v>
          </cell>
          <cell r="E10518">
            <v>1200</v>
          </cell>
          <cell r="F10518">
            <v>43862.8516087963</v>
          </cell>
          <cell r="G10518">
            <v>0</v>
          </cell>
        </row>
        <row r="10519">
          <cell r="A10519">
            <v>68980</v>
          </cell>
          <cell r="B10519">
            <v>13599</v>
          </cell>
          <cell r="C10519">
            <v>43962.023958333331</v>
          </cell>
          <cell r="D10519">
            <v>2200</v>
          </cell>
          <cell r="E10519">
            <v>1200</v>
          </cell>
          <cell r="F10519">
            <v>43924.120613425926</v>
          </cell>
          <cell r="G10519">
            <v>0</v>
          </cell>
        </row>
        <row r="10520">
          <cell r="A10520">
            <v>68983</v>
          </cell>
          <cell r="B10520">
            <v>4379</v>
          </cell>
          <cell r="C10520">
            <v>43962.024861111109</v>
          </cell>
          <cell r="D10520">
            <v>2283</v>
          </cell>
          <cell r="E10520">
            <v>1200</v>
          </cell>
          <cell r="F10520">
            <v>43834.745717592596</v>
          </cell>
          <cell r="G10520">
            <v>0</v>
          </cell>
        </row>
        <row r="10521">
          <cell r="A10521">
            <v>68984</v>
          </cell>
          <cell r="B10521">
            <v>12800</v>
          </cell>
          <cell r="C10521">
            <v>43962.028599537043</v>
          </cell>
          <cell r="D10521">
            <v>6844</v>
          </cell>
          <cell r="E10521">
            <v>1200</v>
          </cell>
          <cell r="F10521">
            <v>43891.224456018521</v>
          </cell>
          <cell r="G10521">
            <v>0</v>
          </cell>
        </row>
        <row r="10522">
          <cell r="A10522">
            <v>68988</v>
          </cell>
          <cell r="B10522">
            <v>10212</v>
          </cell>
          <cell r="C10522">
            <v>43962.028657407413</v>
          </cell>
          <cell r="D10522">
            <v>10526</v>
          </cell>
          <cell r="E10522">
            <v>1200</v>
          </cell>
          <cell r="F10522">
            <v>43922.45652777778</v>
          </cell>
          <cell r="G10522">
            <v>0</v>
          </cell>
        </row>
        <row r="10523">
          <cell r="A10523">
            <v>68992</v>
          </cell>
          <cell r="B10523">
            <v>11928</v>
          </cell>
          <cell r="C10523">
            <v>43962.0393287037</v>
          </cell>
          <cell r="D10523">
            <v>7990</v>
          </cell>
          <cell r="E10523">
            <v>1200</v>
          </cell>
          <cell r="F10523">
            <v>43953.033599537041</v>
          </cell>
          <cell r="G10523">
            <v>0</v>
          </cell>
        </row>
        <row r="10524">
          <cell r="A10524">
            <v>68998</v>
          </cell>
          <cell r="B10524">
            <v>1315</v>
          </cell>
          <cell r="C10524">
            <v>43962.054988425924</v>
          </cell>
          <cell r="D10524">
            <v>9356</v>
          </cell>
          <cell r="E10524">
            <v>1200</v>
          </cell>
          <cell r="F10524">
            <v>43862.707141203704</v>
          </cell>
          <cell r="G10524">
            <v>0</v>
          </cell>
        </row>
        <row r="10525">
          <cell r="A10525">
            <v>69003</v>
          </cell>
          <cell r="B10525">
            <v>9282</v>
          </cell>
          <cell r="C10525">
            <v>43962.060428240737</v>
          </cell>
          <cell r="D10525">
            <v>8930</v>
          </cell>
          <cell r="E10525">
            <v>1200</v>
          </cell>
          <cell r="F10525">
            <v>43833.209201388891</v>
          </cell>
          <cell r="G10525">
            <v>0</v>
          </cell>
        </row>
        <row r="10526">
          <cell r="A10526">
            <v>69008</v>
          </cell>
          <cell r="B10526">
            <v>12513</v>
          </cell>
          <cell r="C10526">
            <v>43962.072662037041</v>
          </cell>
          <cell r="D10526">
            <v>6210</v>
          </cell>
          <cell r="E10526">
            <v>1200</v>
          </cell>
          <cell r="F10526">
            <v>43922.62840277778</v>
          </cell>
          <cell r="G10526">
            <v>0</v>
          </cell>
        </row>
        <row r="10527">
          <cell r="A10527">
            <v>69016</v>
          </cell>
          <cell r="B10527">
            <v>194</v>
          </cell>
          <cell r="C10527">
            <v>43962.08730324074</v>
          </cell>
          <cell r="D10527">
            <v>4120</v>
          </cell>
          <cell r="E10527">
            <v>1200</v>
          </cell>
          <cell r="F10527">
            <v>43952.016840277778</v>
          </cell>
          <cell r="G10527">
            <v>0</v>
          </cell>
        </row>
        <row r="10528">
          <cell r="A10528">
            <v>69022</v>
          </cell>
          <cell r="B10528">
            <v>8530</v>
          </cell>
          <cell r="C10528">
            <v>43962.089768518519</v>
          </cell>
          <cell r="D10528">
            <v>4284</v>
          </cell>
          <cell r="E10528">
            <v>0</v>
          </cell>
          <cell r="F10528">
            <v>43922.838472222225</v>
          </cell>
          <cell r="G10528">
            <v>0</v>
          </cell>
        </row>
        <row r="10529">
          <cell r="A10529">
            <v>69026</v>
          </cell>
          <cell r="B10529">
            <v>7897</v>
          </cell>
          <cell r="C10529">
            <v>43962.097268518519</v>
          </cell>
          <cell r="D10529">
            <v>12776</v>
          </cell>
          <cell r="E10529">
            <v>1200</v>
          </cell>
          <cell r="F10529">
            <v>43838.515555555554</v>
          </cell>
          <cell r="G10529">
            <v>0</v>
          </cell>
        </row>
        <row r="10530">
          <cell r="A10530">
            <v>69029</v>
          </cell>
          <cell r="B10530">
            <v>2930</v>
          </cell>
          <cell r="C10530">
            <v>43962.107141203713</v>
          </cell>
          <cell r="D10530">
            <v>4758</v>
          </cell>
          <cell r="E10530">
            <v>1200</v>
          </cell>
          <cell r="F10530">
            <v>43838.476377314815</v>
          </cell>
          <cell r="G10530">
            <v>0</v>
          </cell>
        </row>
        <row r="10531">
          <cell r="A10531">
            <v>69031</v>
          </cell>
          <cell r="B10531">
            <v>1687</v>
          </cell>
          <cell r="C10531">
            <v>43962.129571759258</v>
          </cell>
          <cell r="D10531">
            <v>7642</v>
          </cell>
          <cell r="E10531">
            <v>1200</v>
          </cell>
          <cell r="F10531">
            <v>43923.15016203704</v>
          </cell>
          <cell r="G10531">
            <v>0</v>
          </cell>
        </row>
        <row r="10532">
          <cell r="A10532">
            <v>69037</v>
          </cell>
          <cell r="B10532">
            <v>565</v>
          </cell>
          <cell r="C10532">
            <v>43962.130428240736</v>
          </cell>
          <cell r="D10532">
            <v>8404</v>
          </cell>
          <cell r="E10532">
            <v>1200</v>
          </cell>
          <cell r="F10532">
            <v>43862.8516087963</v>
          </cell>
          <cell r="G10532">
            <v>0</v>
          </cell>
        </row>
        <row r="10533">
          <cell r="A10533">
            <v>69041</v>
          </cell>
          <cell r="B10533">
            <v>9875</v>
          </cell>
          <cell r="C10533">
            <v>43962.139409722222</v>
          </cell>
          <cell r="D10533">
            <v>6508</v>
          </cell>
          <cell r="E10533">
            <v>0</v>
          </cell>
          <cell r="F10533">
            <v>43922.195034722223</v>
          </cell>
          <cell r="G10533">
            <v>0</v>
          </cell>
        </row>
        <row r="10534">
          <cell r="A10534">
            <v>69048</v>
          </cell>
          <cell r="B10534">
            <v>2897</v>
          </cell>
          <cell r="C10534">
            <v>43962.139918981477</v>
          </cell>
          <cell r="D10534">
            <v>851</v>
          </cell>
          <cell r="E10534">
            <v>1200</v>
          </cell>
          <cell r="F10534">
            <v>43922.252476851849</v>
          </cell>
          <cell r="G10534">
            <v>0</v>
          </cell>
        </row>
        <row r="10535">
          <cell r="A10535">
            <v>69054</v>
          </cell>
          <cell r="B10535">
            <v>2678</v>
          </cell>
          <cell r="C10535">
            <v>43962.140972222223</v>
          </cell>
          <cell r="D10535">
            <v>2251</v>
          </cell>
          <cell r="E10535">
            <v>1200</v>
          </cell>
          <cell r="F10535">
            <v>43923.152268518519</v>
          </cell>
          <cell r="G10535">
            <v>0</v>
          </cell>
        </row>
        <row r="10536">
          <cell r="A10536">
            <v>69060</v>
          </cell>
          <cell r="B10536">
            <v>1032</v>
          </cell>
          <cell r="C10536">
            <v>43962.146041666667</v>
          </cell>
          <cell r="D10536">
            <v>1737</v>
          </cell>
          <cell r="E10536">
            <v>1200</v>
          </cell>
          <cell r="F10536">
            <v>43923.047071759262</v>
          </cell>
          <cell r="G10536">
            <v>0</v>
          </cell>
        </row>
        <row r="10537">
          <cell r="A10537">
            <v>69071</v>
          </cell>
          <cell r="B10537">
            <v>4722</v>
          </cell>
          <cell r="C10537">
            <v>43962.151585648149</v>
          </cell>
          <cell r="D10537">
            <v>10783</v>
          </cell>
          <cell r="E10537">
            <v>1200</v>
          </cell>
          <cell r="F10537">
            <v>43862.838495370372</v>
          </cell>
          <cell r="G10537">
            <v>0</v>
          </cell>
        </row>
        <row r="10538">
          <cell r="A10538">
            <v>69072</v>
          </cell>
          <cell r="B10538">
            <v>474</v>
          </cell>
          <cell r="C10538">
            <v>43962.159791666672</v>
          </cell>
          <cell r="D10538">
            <v>12504</v>
          </cell>
          <cell r="E10538">
            <v>1200</v>
          </cell>
          <cell r="F10538">
            <v>43833.397569444445</v>
          </cell>
          <cell r="G10538">
            <v>0</v>
          </cell>
        </row>
        <row r="10539">
          <cell r="A10539">
            <v>69077</v>
          </cell>
          <cell r="B10539">
            <v>12275</v>
          </cell>
          <cell r="C10539">
            <v>43962.169675925928</v>
          </cell>
          <cell r="D10539">
            <v>8404</v>
          </cell>
          <cell r="E10539">
            <v>1200</v>
          </cell>
          <cell r="F10539">
            <v>43862.8516087963</v>
          </cell>
          <cell r="G10539">
            <v>0</v>
          </cell>
        </row>
        <row r="10540">
          <cell r="A10540">
            <v>69081</v>
          </cell>
          <cell r="B10540">
            <v>9282</v>
          </cell>
          <cell r="C10540">
            <v>43962.184629629628</v>
          </cell>
          <cell r="D10540">
            <v>5612</v>
          </cell>
          <cell r="E10540">
            <v>1200</v>
          </cell>
          <cell r="F10540">
            <v>43891.11309027778</v>
          </cell>
          <cell r="G10540">
            <v>0</v>
          </cell>
        </row>
        <row r="10541">
          <cell r="A10541">
            <v>69084</v>
          </cell>
          <cell r="B10541">
            <v>7433</v>
          </cell>
          <cell r="C10541">
            <v>43962.190474537027</v>
          </cell>
          <cell r="D10541">
            <v>10487</v>
          </cell>
          <cell r="E10541">
            <v>1200</v>
          </cell>
          <cell r="F10541">
            <v>43953.794386574074</v>
          </cell>
          <cell r="G10541">
            <v>0</v>
          </cell>
        </row>
        <row r="10542">
          <cell r="A10542">
            <v>69089</v>
          </cell>
          <cell r="B10542">
            <v>11629</v>
          </cell>
          <cell r="C10542">
            <v>43962.191724537042</v>
          </cell>
          <cell r="D10542">
            <v>12030</v>
          </cell>
          <cell r="E10542">
            <v>1200</v>
          </cell>
          <cell r="F10542">
            <v>43832.412627314814</v>
          </cell>
          <cell r="G10542">
            <v>0</v>
          </cell>
        </row>
        <row r="10543">
          <cell r="A10543">
            <v>69095</v>
          </cell>
          <cell r="B10543">
            <v>13009</v>
          </cell>
          <cell r="C10543">
            <v>43962.202905092592</v>
          </cell>
          <cell r="D10543">
            <v>10807</v>
          </cell>
          <cell r="E10543">
            <v>1200</v>
          </cell>
          <cell r="F10543">
            <v>43953.841516203705</v>
          </cell>
          <cell r="G10543">
            <v>0</v>
          </cell>
        </row>
        <row r="10544">
          <cell r="A10544">
            <v>69102</v>
          </cell>
          <cell r="B10544">
            <v>1158</v>
          </cell>
          <cell r="C10544">
            <v>43962.206377314818</v>
          </cell>
          <cell r="D10544">
            <v>11325</v>
          </cell>
          <cell r="E10544">
            <v>1200</v>
          </cell>
          <cell r="F10544">
            <v>43952.918958333335</v>
          </cell>
          <cell r="G10544">
            <v>0</v>
          </cell>
        </row>
        <row r="10545">
          <cell r="A10545">
            <v>69107</v>
          </cell>
          <cell r="B10545">
            <v>2487</v>
          </cell>
          <cell r="C10545">
            <v>43962.207361111112</v>
          </cell>
          <cell r="D10545">
            <v>12160</v>
          </cell>
          <cell r="E10545">
            <v>0</v>
          </cell>
          <cell r="F10545">
            <v>43891.025983796295</v>
          </cell>
          <cell r="G10545">
            <v>0</v>
          </cell>
        </row>
        <row r="10546">
          <cell r="A10546">
            <v>69109</v>
          </cell>
          <cell r="B10546">
            <v>7067</v>
          </cell>
          <cell r="C10546">
            <v>43962.209016203713</v>
          </cell>
          <cell r="D10546">
            <v>13110</v>
          </cell>
          <cell r="E10546">
            <v>1200</v>
          </cell>
          <cell r="F10546">
            <v>43831.863842592589</v>
          </cell>
          <cell r="G10546">
            <v>0</v>
          </cell>
        </row>
        <row r="10547">
          <cell r="A10547">
            <v>69114</v>
          </cell>
          <cell r="B10547">
            <v>1604</v>
          </cell>
          <cell r="C10547">
            <v>43962.213472222233</v>
          </cell>
          <cell r="D10547">
            <v>851</v>
          </cell>
          <cell r="E10547">
            <v>1200</v>
          </cell>
          <cell r="F10547">
            <v>43922.252476851849</v>
          </cell>
          <cell r="G10547">
            <v>0</v>
          </cell>
        </row>
        <row r="10548">
          <cell r="A10548">
            <v>69115</v>
          </cell>
          <cell r="B10548">
            <v>3404</v>
          </cell>
          <cell r="C10548">
            <v>43962.216689814813</v>
          </cell>
          <cell r="D10548">
            <v>6508</v>
          </cell>
          <cell r="E10548">
            <v>0</v>
          </cell>
          <cell r="F10548">
            <v>43922.195034722223</v>
          </cell>
          <cell r="G10548">
            <v>0</v>
          </cell>
        </row>
        <row r="10549">
          <cell r="A10549">
            <v>69122</v>
          </cell>
          <cell r="B10549">
            <v>13474</v>
          </cell>
          <cell r="C10549">
            <v>43962.229328703703</v>
          </cell>
          <cell r="D10549">
            <v>6403</v>
          </cell>
          <cell r="E10549">
            <v>1200</v>
          </cell>
          <cell r="F10549">
            <v>43922.923217592594</v>
          </cell>
          <cell r="G10549">
            <v>0</v>
          </cell>
        </row>
        <row r="10550">
          <cell r="A10550">
            <v>69125</v>
          </cell>
          <cell r="B10550">
            <v>1923</v>
          </cell>
          <cell r="C10550">
            <v>43962.232800925929</v>
          </cell>
          <cell r="D10550">
            <v>8508</v>
          </cell>
          <cell r="E10550">
            <v>1200</v>
          </cell>
          <cell r="F10550">
            <v>43831.426666666666</v>
          </cell>
          <cell r="G10550">
            <v>0</v>
          </cell>
        </row>
        <row r="10551">
          <cell r="A10551">
            <v>69131</v>
          </cell>
          <cell r="B10551">
            <v>9346</v>
          </cell>
          <cell r="C10551">
            <v>43962.235810185193</v>
          </cell>
          <cell r="D10551">
            <v>4552</v>
          </cell>
          <cell r="E10551">
            <v>1200</v>
          </cell>
          <cell r="F10551">
            <v>43922.390960648147</v>
          </cell>
          <cell r="G10551">
            <v>0</v>
          </cell>
        </row>
        <row r="10552">
          <cell r="A10552">
            <v>69132</v>
          </cell>
          <cell r="B10552">
            <v>11432</v>
          </cell>
          <cell r="C10552">
            <v>43962.258761574078</v>
          </cell>
          <cell r="D10552">
            <v>5484</v>
          </cell>
          <cell r="E10552">
            <v>1200</v>
          </cell>
          <cell r="F10552">
            <v>43862.519675925927</v>
          </cell>
          <cell r="G10552">
            <v>0</v>
          </cell>
        </row>
        <row r="10553">
          <cell r="A10553">
            <v>69139</v>
          </cell>
          <cell r="B10553">
            <v>12513</v>
          </cell>
          <cell r="C10553">
            <v>43962.261805555558</v>
          </cell>
          <cell r="D10553">
            <v>4264</v>
          </cell>
          <cell r="E10553">
            <v>1200</v>
          </cell>
          <cell r="F10553">
            <v>43922.337789351855</v>
          </cell>
          <cell r="G10553">
            <v>0</v>
          </cell>
        </row>
        <row r="10554">
          <cell r="A10554">
            <v>69140</v>
          </cell>
          <cell r="B10554">
            <v>13009</v>
          </cell>
          <cell r="C10554">
            <v>43962.268472222233</v>
          </cell>
          <cell r="D10554">
            <v>8064</v>
          </cell>
          <cell r="E10554">
            <v>1200</v>
          </cell>
          <cell r="F10554">
            <v>43832.876203703701</v>
          </cell>
          <cell r="G10554">
            <v>0</v>
          </cell>
        </row>
        <row r="10555">
          <cell r="A10555">
            <v>69147</v>
          </cell>
          <cell r="B10555">
            <v>7595</v>
          </cell>
          <cell r="C10555">
            <v>43962.294108796297</v>
          </cell>
          <cell r="D10555">
            <v>6962</v>
          </cell>
          <cell r="E10555">
            <v>1200</v>
          </cell>
          <cell r="F10555">
            <v>43922.213738425926</v>
          </cell>
          <cell r="G10555">
            <v>0</v>
          </cell>
        </row>
        <row r="10556">
          <cell r="A10556">
            <v>69154</v>
          </cell>
          <cell r="B10556">
            <v>4698</v>
          </cell>
          <cell r="C10556">
            <v>43962.298703703702</v>
          </cell>
          <cell r="D10556">
            <v>1241</v>
          </cell>
          <cell r="E10556">
            <v>1200</v>
          </cell>
          <cell r="F10556">
            <v>43862.258877314816</v>
          </cell>
          <cell r="G10556">
            <v>0</v>
          </cell>
        </row>
        <row r="10557">
          <cell r="A10557">
            <v>69156</v>
          </cell>
          <cell r="B10557">
            <v>1021</v>
          </cell>
          <cell r="C10557">
            <v>43962.302060185182</v>
          </cell>
          <cell r="D10557">
            <v>1737</v>
          </cell>
          <cell r="E10557">
            <v>1200</v>
          </cell>
          <cell r="F10557">
            <v>43923.047071759262</v>
          </cell>
          <cell r="G10557">
            <v>0</v>
          </cell>
        </row>
        <row r="10558">
          <cell r="A10558">
            <v>69163</v>
          </cell>
          <cell r="B10558">
            <v>3852</v>
          </cell>
          <cell r="C10558">
            <v>43962.30232638889</v>
          </cell>
          <cell r="D10558">
            <v>12350</v>
          </cell>
          <cell r="E10558">
            <v>1200</v>
          </cell>
          <cell r="F10558">
            <v>43922.755370370367</v>
          </cell>
          <cell r="G10558">
            <v>0</v>
          </cell>
        </row>
        <row r="10559">
          <cell r="A10559">
            <v>69167</v>
          </cell>
          <cell r="B10559">
            <v>9119</v>
          </cell>
          <cell r="C10559">
            <v>43962.312905092593</v>
          </cell>
          <cell r="D10559">
            <v>11393</v>
          </cell>
          <cell r="E10559">
            <v>1200</v>
          </cell>
          <cell r="F10559">
            <v>43952.905509259261</v>
          </cell>
          <cell r="G10559">
            <v>0</v>
          </cell>
        </row>
        <row r="10560">
          <cell r="A10560">
            <v>69174</v>
          </cell>
          <cell r="B10560">
            <v>9450</v>
          </cell>
          <cell r="C10560">
            <v>43962.31927083333</v>
          </cell>
          <cell r="D10560">
            <v>2200</v>
          </cell>
          <cell r="E10560">
            <v>1200</v>
          </cell>
          <cell r="F10560">
            <v>43924.120613425926</v>
          </cell>
          <cell r="G10560">
            <v>0</v>
          </cell>
        </row>
        <row r="10561">
          <cell r="A10561">
            <v>69176</v>
          </cell>
          <cell r="B10561">
            <v>4360</v>
          </cell>
          <cell r="C10561">
            <v>43962.330729166657</v>
          </cell>
          <cell r="D10561">
            <v>5927</v>
          </cell>
          <cell r="E10561">
            <v>1200</v>
          </cell>
          <cell r="F10561">
            <v>43862.03502314815</v>
          </cell>
          <cell r="G10561">
            <v>0</v>
          </cell>
        </row>
        <row r="10562">
          <cell r="A10562">
            <v>69177</v>
          </cell>
          <cell r="B10562">
            <v>7897</v>
          </cell>
          <cell r="C10562">
            <v>43962.339988425927</v>
          </cell>
          <cell r="D10562">
            <v>5484</v>
          </cell>
          <cell r="E10562">
            <v>1200</v>
          </cell>
          <cell r="F10562">
            <v>43862.519675925927</v>
          </cell>
          <cell r="G10562">
            <v>0</v>
          </cell>
        </row>
        <row r="10563">
          <cell r="A10563">
            <v>69180</v>
          </cell>
          <cell r="B10563">
            <v>1187</v>
          </cell>
          <cell r="C10563">
            <v>43962.35292824074</v>
          </cell>
          <cell r="D10563">
            <v>5965</v>
          </cell>
          <cell r="E10563">
            <v>0</v>
          </cell>
          <cell r="F10563">
            <v>43891.180185185185</v>
          </cell>
          <cell r="G10563">
            <v>0</v>
          </cell>
        </row>
        <row r="10564">
          <cell r="A10564">
            <v>69181</v>
          </cell>
          <cell r="B10564">
            <v>104</v>
          </cell>
          <cell r="C10564">
            <v>43962.358842592592</v>
          </cell>
          <cell r="D10564">
            <v>6844</v>
          </cell>
          <cell r="E10564">
            <v>1200</v>
          </cell>
          <cell r="F10564">
            <v>43891.224456018521</v>
          </cell>
          <cell r="G10564">
            <v>0</v>
          </cell>
        </row>
        <row r="10565">
          <cell r="A10565">
            <v>69187</v>
          </cell>
          <cell r="B10565">
            <v>474</v>
          </cell>
          <cell r="C10565">
            <v>43962.361319444448</v>
          </cell>
          <cell r="D10565">
            <v>11325</v>
          </cell>
          <cell r="E10565">
            <v>1200</v>
          </cell>
          <cell r="F10565">
            <v>43952.918958333335</v>
          </cell>
          <cell r="G10565">
            <v>0</v>
          </cell>
        </row>
        <row r="10566">
          <cell r="A10566">
            <v>69189</v>
          </cell>
          <cell r="B10566">
            <v>5182</v>
          </cell>
          <cell r="C10566">
            <v>43962.362303240741</v>
          </cell>
          <cell r="D10566">
            <v>6508</v>
          </cell>
          <cell r="E10566">
            <v>1200</v>
          </cell>
          <cell r="F10566">
            <v>43922.195034722223</v>
          </cell>
          <cell r="G10566">
            <v>0</v>
          </cell>
        </row>
        <row r="10567">
          <cell r="A10567">
            <v>69194</v>
          </cell>
          <cell r="B10567">
            <v>12025</v>
          </cell>
          <cell r="C10567">
            <v>43962.366412037038</v>
          </cell>
          <cell r="D10567">
            <v>11486</v>
          </cell>
          <cell r="E10567">
            <v>1200</v>
          </cell>
          <cell r="F10567">
            <v>43862.192118055558</v>
          </cell>
          <cell r="G10567">
            <v>0</v>
          </cell>
        </row>
        <row r="10568">
          <cell r="A10568">
            <v>69196</v>
          </cell>
          <cell r="B10568">
            <v>12057</v>
          </cell>
          <cell r="C10568">
            <v>43962.367986111109</v>
          </cell>
          <cell r="D10568">
            <v>13817</v>
          </cell>
          <cell r="E10568">
            <v>1200</v>
          </cell>
          <cell r="F10568">
            <v>43891.131111111114</v>
          </cell>
          <cell r="G10568">
            <v>0</v>
          </cell>
        </row>
        <row r="10569">
          <cell r="A10569">
            <v>69200</v>
          </cell>
          <cell r="B10569">
            <v>4682</v>
          </cell>
          <cell r="C10569">
            <v>43962.375833333332</v>
          </cell>
          <cell r="D10569">
            <v>12264</v>
          </cell>
          <cell r="E10569">
            <v>1200</v>
          </cell>
          <cell r="F10569">
            <v>43862.542557870373</v>
          </cell>
          <cell r="G10569">
            <v>0</v>
          </cell>
        </row>
        <row r="10570">
          <cell r="A10570">
            <v>69205</v>
          </cell>
          <cell r="B10570">
            <v>1756</v>
          </cell>
          <cell r="C10570">
            <v>43962.382245370369</v>
          </cell>
          <cell r="D10570">
            <v>4808</v>
          </cell>
          <cell r="E10570">
            <v>1200</v>
          </cell>
          <cell r="F10570">
            <v>43835.220995370371</v>
          </cell>
          <cell r="G10570">
            <v>0</v>
          </cell>
        </row>
        <row r="10571">
          <cell r="A10571">
            <v>69218</v>
          </cell>
          <cell r="B10571">
            <v>8200</v>
          </cell>
          <cell r="C10571">
            <v>43962.397974537038</v>
          </cell>
          <cell r="D10571">
            <v>7642</v>
          </cell>
          <cell r="E10571">
            <v>1200</v>
          </cell>
          <cell r="F10571">
            <v>43923.15016203704</v>
          </cell>
          <cell r="G10571">
            <v>0</v>
          </cell>
        </row>
        <row r="10572">
          <cell r="A10572">
            <v>69224</v>
          </cell>
          <cell r="B10572">
            <v>1687</v>
          </cell>
          <cell r="C10572">
            <v>43962.402997685182</v>
          </cell>
          <cell r="D10572">
            <v>3528</v>
          </cell>
          <cell r="E10572">
            <v>1200</v>
          </cell>
          <cell r="F10572">
            <v>43832.253541666665</v>
          </cell>
          <cell r="G10572">
            <v>0</v>
          </cell>
        </row>
        <row r="10573">
          <cell r="A10573">
            <v>69225</v>
          </cell>
          <cell r="B10573">
            <v>1187</v>
          </cell>
          <cell r="C10573">
            <v>43962.40525462963</v>
          </cell>
          <cell r="D10573">
            <v>6844</v>
          </cell>
          <cell r="E10573">
            <v>1200</v>
          </cell>
          <cell r="F10573">
            <v>43891.224456018521</v>
          </cell>
          <cell r="G10573">
            <v>0</v>
          </cell>
        </row>
        <row r="10574">
          <cell r="A10574">
            <v>69230</v>
          </cell>
          <cell r="B10574">
            <v>12513</v>
          </cell>
          <cell r="C10574">
            <v>43962.409444444442</v>
          </cell>
          <cell r="D10574">
            <v>7878</v>
          </cell>
          <cell r="E10574">
            <v>960</v>
          </cell>
          <cell r="F10574">
            <v>43891.070462962962</v>
          </cell>
          <cell r="G10574">
            <v>0</v>
          </cell>
        </row>
        <row r="10575">
          <cell r="A10575">
            <v>69232</v>
          </cell>
          <cell r="B10575">
            <v>4838</v>
          </cell>
          <cell r="C10575">
            <v>43962.416805555556</v>
          </cell>
          <cell r="D10575">
            <v>11835</v>
          </cell>
          <cell r="E10575">
            <v>1200</v>
          </cell>
          <cell r="F10575">
            <v>43922.844085648147</v>
          </cell>
          <cell r="G10575">
            <v>0</v>
          </cell>
        </row>
        <row r="10576">
          <cell r="A10576">
            <v>69237</v>
          </cell>
          <cell r="B10576">
            <v>2880</v>
          </cell>
          <cell r="C10576">
            <v>43962.431793981479</v>
          </cell>
          <cell r="D10576">
            <v>4552</v>
          </cell>
          <cell r="E10576">
            <v>960</v>
          </cell>
          <cell r="F10576">
            <v>43922.390960648147</v>
          </cell>
          <cell r="G10576">
            <v>0</v>
          </cell>
        </row>
        <row r="10577">
          <cell r="A10577">
            <v>69241</v>
          </cell>
          <cell r="B10577">
            <v>4379</v>
          </cell>
          <cell r="C10577">
            <v>43962.441296296303</v>
          </cell>
          <cell r="D10577">
            <v>10111</v>
          </cell>
          <cell r="E10577">
            <v>1200</v>
          </cell>
          <cell r="F10577">
            <v>43891.165625000001</v>
          </cell>
          <cell r="G10577">
            <v>0</v>
          </cell>
        </row>
        <row r="10578">
          <cell r="A10578">
            <v>69253</v>
          </cell>
          <cell r="B10578">
            <v>3789</v>
          </cell>
          <cell r="C10578">
            <v>43962.460775462961</v>
          </cell>
          <cell r="D10578">
            <v>13110</v>
          </cell>
          <cell r="E10578">
            <v>1200</v>
          </cell>
          <cell r="F10578">
            <v>43831.863842592589</v>
          </cell>
          <cell r="G10578">
            <v>0</v>
          </cell>
        </row>
        <row r="10579">
          <cell r="A10579">
            <v>69259</v>
          </cell>
          <cell r="B10579">
            <v>5534</v>
          </cell>
          <cell r="C10579">
            <v>43962.46707175926</v>
          </cell>
          <cell r="D10579">
            <v>13110</v>
          </cell>
          <cell r="E10579">
            <v>1200</v>
          </cell>
          <cell r="F10579">
            <v>43831.863842592589</v>
          </cell>
          <cell r="G10579">
            <v>0</v>
          </cell>
        </row>
        <row r="10580">
          <cell r="A10580">
            <v>69266</v>
          </cell>
          <cell r="B10580">
            <v>3064</v>
          </cell>
          <cell r="C10580">
            <v>43962.474131944437</v>
          </cell>
          <cell r="D10580">
            <v>1670</v>
          </cell>
          <cell r="E10580">
            <v>1200</v>
          </cell>
          <cell r="F10580">
            <v>43952.049432870372</v>
          </cell>
          <cell r="G10580">
            <v>0</v>
          </cell>
        </row>
        <row r="10581">
          <cell r="A10581">
            <v>69267</v>
          </cell>
          <cell r="B10581">
            <v>11344</v>
          </cell>
          <cell r="C10581">
            <v>43962.48028935185</v>
          </cell>
          <cell r="D10581">
            <v>8930</v>
          </cell>
          <cell r="E10581">
            <v>1200</v>
          </cell>
          <cell r="F10581">
            <v>43833.209201388891</v>
          </cell>
          <cell r="G10581">
            <v>0</v>
          </cell>
        </row>
        <row r="10582">
          <cell r="A10582">
            <v>69272</v>
          </cell>
          <cell r="B10582">
            <v>1315</v>
          </cell>
          <cell r="C10582">
            <v>43962.485891203702</v>
          </cell>
          <cell r="D10582">
            <v>11486</v>
          </cell>
          <cell r="E10582">
            <v>960</v>
          </cell>
          <cell r="F10582">
            <v>43862.192118055558</v>
          </cell>
          <cell r="G10582">
            <v>0</v>
          </cell>
        </row>
        <row r="10583">
          <cell r="A10583">
            <v>69274</v>
          </cell>
          <cell r="B10583">
            <v>10860</v>
          </cell>
          <cell r="C10583">
            <v>43962.500011574077</v>
          </cell>
          <cell r="D10583">
            <v>4120</v>
          </cell>
          <cell r="E10583">
            <v>1200</v>
          </cell>
          <cell r="F10583">
            <v>43952.016840277778</v>
          </cell>
          <cell r="G10583">
            <v>0</v>
          </cell>
        </row>
        <row r="10584">
          <cell r="A10584">
            <v>69281</v>
          </cell>
          <cell r="B10584">
            <v>6717</v>
          </cell>
          <cell r="C10584">
            <v>43962.504745370366</v>
          </cell>
          <cell r="D10584">
            <v>13110</v>
          </cell>
          <cell r="E10584">
            <v>1200</v>
          </cell>
          <cell r="F10584">
            <v>43831.863842592589</v>
          </cell>
          <cell r="G10584">
            <v>0</v>
          </cell>
        </row>
        <row r="10585">
          <cell r="A10585">
            <v>69285</v>
          </cell>
          <cell r="B10585">
            <v>3475</v>
          </cell>
          <cell r="C10585">
            <v>43962.51326388889</v>
          </cell>
          <cell r="D10585">
            <v>4808</v>
          </cell>
          <cell r="E10585">
            <v>960</v>
          </cell>
          <cell r="F10585">
            <v>43835.220995370371</v>
          </cell>
          <cell r="G10585">
            <v>0</v>
          </cell>
        </row>
        <row r="10586">
          <cell r="A10586">
            <v>69289</v>
          </cell>
          <cell r="B10586">
            <v>1021</v>
          </cell>
          <cell r="C10586">
            <v>43962.519479166673</v>
          </cell>
          <cell r="D10586">
            <v>8064</v>
          </cell>
          <cell r="E10586">
            <v>1200</v>
          </cell>
          <cell r="F10586">
            <v>43832.876203703701</v>
          </cell>
          <cell r="G10586">
            <v>0</v>
          </cell>
        </row>
        <row r="10587">
          <cell r="A10587">
            <v>69295</v>
          </cell>
          <cell r="B10587">
            <v>10156</v>
          </cell>
          <cell r="C10587">
            <v>43962.537245370368</v>
          </cell>
          <cell r="D10587">
            <v>9086</v>
          </cell>
          <cell r="E10587">
            <v>960</v>
          </cell>
          <cell r="F10587">
            <v>43952.751793981479</v>
          </cell>
          <cell r="G10587">
            <v>0</v>
          </cell>
        </row>
        <row r="10588">
          <cell r="A10588">
            <v>69298</v>
          </cell>
          <cell r="B10588">
            <v>4031</v>
          </cell>
          <cell r="C10588">
            <v>43962.539918981478</v>
          </cell>
          <cell r="D10588">
            <v>1305</v>
          </cell>
          <cell r="E10588">
            <v>1200</v>
          </cell>
          <cell r="F10588">
            <v>43922.021249999998</v>
          </cell>
          <cell r="G10588">
            <v>0</v>
          </cell>
        </row>
        <row r="10589">
          <cell r="A10589">
            <v>69302</v>
          </cell>
          <cell r="B10589">
            <v>6954</v>
          </cell>
          <cell r="C10589">
            <v>43962.540729166663</v>
          </cell>
          <cell r="D10589">
            <v>4891</v>
          </cell>
          <cell r="E10589">
            <v>1200</v>
          </cell>
          <cell r="F10589">
            <v>43862.105497685188</v>
          </cell>
          <cell r="G10589">
            <v>0</v>
          </cell>
        </row>
        <row r="10590">
          <cell r="A10590">
            <v>69306</v>
          </cell>
          <cell r="B10590">
            <v>5794</v>
          </cell>
          <cell r="C10590">
            <v>43962.543958333343</v>
          </cell>
          <cell r="D10590">
            <v>2251</v>
          </cell>
          <cell r="E10590">
            <v>1200</v>
          </cell>
          <cell r="F10590">
            <v>43923.152268518519</v>
          </cell>
          <cell r="G10590">
            <v>0</v>
          </cell>
        </row>
        <row r="10591">
          <cell r="A10591">
            <v>69309</v>
          </cell>
          <cell r="B10591">
            <v>4520</v>
          </cell>
          <cell r="C10591">
            <v>43962.547743055547</v>
          </cell>
          <cell r="D10591">
            <v>3346</v>
          </cell>
          <cell r="E10591">
            <v>1200</v>
          </cell>
          <cell r="F10591">
            <v>43862.038483796299</v>
          </cell>
          <cell r="G10591">
            <v>0</v>
          </cell>
        </row>
        <row r="10592">
          <cell r="A10592">
            <v>69311</v>
          </cell>
          <cell r="B10592">
            <v>11944</v>
          </cell>
          <cell r="C10592">
            <v>43962.562071759261</v>
          </cell>
          <cell r="D10592">
            <v>3528</v>
          </cell>
          <cell r="E10592">
            <v>1200</v>
          </cell>
          <cell r="F10592">
            <v>43832.253541666665</v>
          </cell>
          <cell r="G10592">
            <v>0</v>
          </cell>
        </row>
        <row r="10593">
          <cell r="A10593">
            <v>69315</v>
          </cell>
          <cell r="B10593">
            <v>12959</v>
          </cell>
          <cell r="C10593">
            <v>43962.56527777778</v>
          </cell>
          <cell r="D10593">
            <v>11325</v>
          </cell>
          <cell r="E10593">
            <v>1200</v>
          </cell>
          <cell r="F10593">
            <v>43952.918958333335</v>
          </cell>
          <cell r="G10593">
            <v>0</v>
          </cell>
        </row>
        <row r="10594">
          <cell r="A10594">
            <v>69318</v>
          </cell>
          <cell r="B10594">
            <v>7454</v>
          </cell>
          <cell r="C10594">
            <v>43962.587280092594</v>
          </cell>
          <cell r="D10594">
            <v>2200</v>
          </cell>
          <cell r="E10594">
            <v>1200</v>
          </cell>
          <cell r="F10594">
            <v>43924.120613425926</v>
          </cell>
          <cell r="G10594">
            <v>0</v>
          </cell>
        </row>
        <row r="10595">
          <cell r="A10595">
            <v>69321</v>
          </cell>
          <cell r="B10595">
            <v>7535</v>
          </cell>
          <cell r="C10595">
            <v>43962.587442129632</v>
          </cell>
          <cell r="D10595">
            <v>831</v>
          </cell>
          <cell r="E10595">
            <v>960</v>
          </cell>
          <cell r="F10595">
            <v>43952.334629629629</v>
          </cell>
          <cell r="G10595">
            <v>0</v>
          </cell>
        </row>
        <row r="10596">
          <cell r="A10596">
            <v>69326</v>
          </cell>
          <cell r="B10596">
            <v>2825</v>
          </cell>
          <cell r="C10596">
            <v>43962.589456018519</v>
          </cell>
          <cell r="D10596">
            <v>2271</v>
          </cell>
          <cell r="E10596">
            <v>0</v>
          </cell>
          <cell r="F10596">
            <v>43922.063993055555</v>
          </cell>
          <cell r="G10596">
            <v>0</v>
          </cell>
        </row>
        <row r="10597">
          <cell r="A10597">
            <v>69338</v>
          </cell>
          <cell r="B10597">
            <v>3590</v>
          </cell>
          <cell r="C10597">
            <v>43962.600023148138</v>
          </cell>
          <cell r="D10597">
            <v>10526</v>
          </cell>
          <cell r="E10597">
            <v>1200</v>
          </cell>
          <cell r="F10597">
            <v>43922.45652777778</v>
          </cell>
          <cell r="G10597">
            <v>0</v>
          </cell>
        </row>
        <row r="10598">
          <cell r="A10598">
            <v>69344</v>
          </cell>
          <cell r="B10598">
            <v>12589</v>
          </cell>
          <cell r="C10598">
            <v>43962.608240740738</v>
          </cell>
          <cell r="D10598">
            <v>11486</v>
          </cell>
          <cell r="E10598">
            <v>960</v>
          </cell>
          <cell r="F10598">
            <v>43862.192118055558</v>
          </cell>
          <cell r="G10598">
            <v>0</v>
          </cell>
        </row>
        <row r="10599">
          <cell r="A10599">
            <v>69345</v>
          </cell>
          <cell r="B10599">
            <v>863</v>
          </cell>
          <cell r="C10599">
            <v>43962.63453703704</v>
          </cell>
          <cell r="D10599">
            <v>4552</v>
          </cell>
          <cell r="E10599">
            <v>1200</v>
          </cell>
          <cell r="F10599">
            <v>43922.390960648147</v>
          </cell>
          <cell r="G10599">
            <v>0</v>
          </cell>
        </row>
        <row r="10600">
          <cell r="A10600">
            <v>69352</v>
          </cell>
          <cell r="B10600">
            <v>5379</v>
          </cell>
          <cell r="C10600">
            <v>43962.639363425929</v>
          </cell>
          <cell r="D10600">
            <v>2271</v>
          </cell>
          <cell r="E10600">
            <v>1200</v>
          </cell>
          <cell r="F10600">
            <v>43922.063993055555</v>
          </cell>
          <cell r="G10600">
            <v>0</v>
          </cell>
        </row>
        <row r="10601">
          <cell r="A10601">
            <v>69356</v>
          </cell>
          <cell r="B10601">
            <v>5584</v>
          </cell>
          <cell r="C10601">
            <v>43962.641550925917</v>
          </cell>
          <cell r="D10601">
            <v>9356</v>
          </cell>
          <cell r="E10601">
            <v>960</v>
          </cell>
          <cell r="F10601">
            <v>43862.707141203704</v>
          </cell>
          <cell r="G10601">
            <v>0</v>
          </cell>
        </row>
        <row r="10602">
          <cell r="A10602">
            <v>69357</v>
          </cell>
          <cell r="B10602">
            <v>4382</v>
          </cell>
          <cell r="C10602">
            <v>43962.646701388891</v>
          </cell>
          <cell r="D10602">
            <v>2200</v>
          </cell>
          <cell r="E10602">
            <v>1200</v>
          </cell>
          <cell r="F10602">
            <v>43924.120613425926</v>
          </cell>
          <cell r="G10602">
            <v>0</v>
          </cell>
        </row>
        <row r="10603">
          <cell r="A10603">
            <v>69364</v>
          </cell>
          <cell r="B10603">
            <v>8007</v>
          </cell>
          <cell r="C10603">
            <v>43962.659490740742</v>
          </cell>
          <cell r="D10603">
            <v>10783</v>
          </cell>
          <cell r="E10603">
            <v>1200</v>
          </cell>
          <cell r="F10603">
            <v>43862.838495370372</v>
          </cell>
          <cell r="G10603">
            <v>0</v>
          </cell>
        </row>
        <row r="10604">
          <cell r="A10604">
            <v>69368</v>
          </cell>
          <cell r="B10604">
            <v>2285</v>
          </cell>
          <cell r="C10604">
            <v>43962.660914351851</v>
          </cell>
          <cell r="D10604">
            <v>5204</v>
          </cell>
          <cell r="E10604">
            <v>1200</v>
          </cell>
          <cell r="F10604">
            <v>43922.600034722222</v>
          </cell>
          <cell r="G10604">
            <v>0</v>
          </cell>
        </row>
        <row r="10605">
          <cell r="A10605">
            <v>69372</v>
          </cell>
          <cell r="B10605">
            <v>2285</v>
          </cell>
          <cell r="C10605">
            <v>43962.661053240743</v>
          </cell>
          <cell r="D10605">
            <v>11437</v>
          </cell>
          <cell r="E10605">
            <v>960</v>
          </cell>
          <cell r="F10605">
            <v>43923.125856481478</v>
          </cell>
          <cell r="G10605">
            <v>0</v>
          </cell>
        </row>
        <row r="10606">
          <cell r="A10606">
            <v>69374</v>
          </cell>
          <cell r="B10606">
            <v>11244</v>
          </cell>
          <cell r="C10606">
            <v>43962.667361111111</v>
          </cell>
          <cell r="D10606">
            <v>6844</v>
          </cell>
          <cell r="E10606">
            <v>1200</v>
          </cell>
          <cell r="F10606">
            <v>43891.224456018521</v>
          </cell>
          <cell r="G10606">
            <v>0</v>
          </cell>
        </row>
        <row r="10607">
          <cell r="A10607">
            <v>69379</v>
          </cell>
          <cell r="B10607">
            <v>2825</v>
          </cell>
          <cell r="C10607">
            <v>43962.696469907409</v>
          </cell>
          <cell r="D10607">
            <v>4284</v>
          </cell>
          <cell r="E10607">
            <v>1200</v>
          </cell>
          <cell r="F10607">
            <v>43922.838472222225</v>
          </cell>
          <cell r="G10607">
            <v>0</v>
          </cell>
        </row>
        <row r="10608">
          <cell r="A10608">
            <v>69382</v>
          </cell>
          <cell r="B10608">
            <v>7454</v>
          </cell>
          <cell r="C10608">
            <v>43962.697199074071</v>
          </cell>
          <cell r="D10608">
            <v>10783</v>
          </cell>
          <cell r="E10608">
            <v>1200</v>
          </cell>
          <cell r="F10608">
            <v>43862.838495370372</v>
          </cell>
          <cell r="G10608">
            <v>0</v>
          </cell>
        </row>
        <row r="10609">
          <cell r="A10609">
            <v>69386</v>
          </cell>
          <cell r="B10609">
            <v>1825</v>
          </cell>
          <cell r="C10609">
            <v>43962.703692129631</v>
          </cell>
          <cell r="D10609">
            <v>2405</v>
          </cell>
          <cell r="E10609">
            <v>960</v>
          </cell>
          <cell r="F10609">
            <v>43891.569097222222</v>
          </cell>
          <cell r="G10609">
            <v>0</v>
          </cell>
        </row>
        <row r="10610">
          <cell r="A10610">
            <v>69387</v>
          </cell>
          <cell r="B10610">
            <v>712</v>
          </cell>
          <cell r="C10610">
            <v>43962.707025462973</v>
          </cell>
          <cell r="D10610">
            <v>5965</v>
          </cell>
          <cell r="E10610">
            <v>1200</v>
          </cell>
          <cell r="F10610">
            <v>43891.180185185185</v>
          </cell>
          <cell r="G10610">
            <v>0</v>
          </cell>
        </row>
        <row r="10611">
          <cell r="A10611">
            <v>69392</v>
          </cell>
          <cell r="B10611">
            <v>6834</v>
          </cell>
          <cell r="C10611">
            <v>43962.707870370366</v>
          </cell>
          <cell r="D10611">
            <v>11726</v>
          </cell>
          <cell r="E10611">
            <v>1200</v>
          </cell>
          <cell r="F10611">
            <v>43835.526423611111</v>
          </cell>
          <cell r="G10611">
            <v>0</v>
          </cell>
        </row>
        <row r="10612">
          <cell r="A10612">
            <v>69393</v>
          </cell>
          <cell r="B10612">
            <v>7067</v>
          </cell>
          <cell r="C10612">
            <v>43962.7112037037</v>
          </cell>
          <cell r="D10612">
            <v>12504</v>
          </cell>
          <cell r="E10612">
            <v>1200</v>
          </cell>
          <cell r="F10612">
            <v>43833.397569444445</v>
          </cell>
          <cell r="G10612">
            <v>0</v>
          </cell>
        </row>
        <row r="10613">
          <cell r="A10613">
            <v>69395</v>
          </cell>
          <cell r="B10613">
            <v>9817</v>
          </cell>
          <cell r="C10613">
            <v>43962.711527777778</v>
          </cell>
          <cell r="D10613">
            <v>11954</v>
          </cell>
          <cell r="E10613">
            <v>1200</v>
          </cell>
          <cell r="F10613">
            <v>43922.163784722223</v>
          </cell>
          <cell r="G10613">
            <v>0</v>
          </cell>
        </row>
        <row r="10614">
          <cell r="A10614">
            <v>69396</v>
          </cell>
          <cell r="B10614">
            <v>10297</v>
          </cell>
          <cell r="C10614">
            <v>43962.722615740742</v>
          </cell>
          <cell r="D10614">
            <v>1670</v>
          </cell>
          <cell r="E10614">
            <v>1200</v>
          </cell>
          <cell r="F10614">
            <v>43952.049432870372</v>
          </cell>
          <cell r="G10614">
            <v>0</v>
          </cell>
        </row>
        <row r="10615">
          <cell r="A10615">
            <v>69397</v>
          </cell>
          <cell r="B10615">
            <v>1423</v>
          </cell>
          <cell r="C10615">
            <v>43962.727743055562</v>
          </cell>
          <cell r="D10615">
            <v>2343</v>
          </cell>
          <cell r="E10615">
            <v>1200</v>
          </cell>
          <cell r="F10615">
            <v>43952.033032407409</v>
          </cell>
          <cell r="G10615">
            <v>0</v>
          </cell>
        </row>
        <row r="10616">
          <cell r="A10616">
            <v>69401</v>
          </cell>
          <cell r="B10616">
            <v>8791</v>
          </cell>
          <cell r="C10616">
            <v>43962.735891203702</v>
          </cell>
          <cell r="D10616">
            <v>5927</v>
          </cell>
          <cell r="E10616">
            <v>0</v>
          </cell>
          <cell r="F10616">
            <v>43862.03502314815</v>
          </cell>
          <cell r="G10616">
            <v>0</v>
          </cell>
        </row>
        <row r="10617">
          <cell r="A10617">
            <v>69403</v>
          </cell>
          <cell r="B10617">
            <v>4606</v>
          </cell>
          <cell r="C10617">
            <v>43962.745937500003</v>
          </cell>
          <cell r="D10617">
            <v>1670</v>
          </cell>
          <cell r="E10617">
            <v>1200</v>
          </cell>
          <cell r="F10617">
            <v>43952.049432870372</v>
          </cell>
          <cell r="G10617">
            <v>0</v>
          </cell>
        </row>
        <row r="10618">
          <cell r="A10618">
            <v>69404</v>
          </cell>
          <cell r="B10618">
            <v>13626</v>
          </cell>
          <cell r="C10618">
            <v>43962.755289351851</v>
          </cell>
          <cell r="D10618">
            <v>10526</v>
          </cell>
          <cell r="E10618">
            <v>1200</v>
          </cell>
          <cell r="F10618">
            <v>43922.45652777778</v>
          </cell>
          <cell r="G10618">
            <v>0</v>
          </cell>
        </row>
        <row r="10619">
          <cell r="A10619">
            <v>69406</v>
          </cell>
          <cell r="B10619">
            <v>5818</v>
          </cell>
          <cell r="C10619">
            <v>43962.756874999999</v>
          </cell>
          <cell r="D10619">
            <v>4808</v>
          </cell>
          <cell r="E10619">
            <v>1200</v>
          </cell>
          <cell r="F10619">
            <v>43835.220995370371</v>
          </cell>
          <cell r="G10619">
            <v>0</v>
          </cell>
        </row>
        <row r="10620">
          <cell r="A10620">
            <v>69409</v>
          </cell>
          <cell r="B10620">
            <v>2801</v>
          </cell>
          <cell r="C10620">
            <v>43962.769756944443</v>
          </cell>
          <cell r="D10620">
            <v>10526</v>
          </cell>
          <cell r="E10620">
            <v>1200</v>
          </cell>
          <cell r="F10620">
            <v>43922.45652777778</v>
          </cell>
          <cell r="G10620">
            <v>0</v>
          </cell>
        </row>
        <row r="10621">
          <cell r="A10621">
            <v>69412</v>
          </cell>
          <cell r="B10621">
            <v>584</v>
          </cell>
          <cell r="C10621">
            <v>43962.785173611112</v>
          </cell>
          <cell r="D10621">
            <v>4758</v>
          </cell>
          <cell r="E10621">
            <v>1200</v>
          </cell>
          <cell r="F10621">
            <v>43838.476377314815</v>
          </cell>
          <cell r="G10621">
            <v>0</v>
          </cell>
        </row>
        <row r="10622">
          <cell r="A10622">
            <v>69414</v>
          </cell>
          <cell r="B10622">
            <v>12289</v>
          </cell>
          <cell r="C10622">
            <v>43962.78943287037</v>
          </cell>
          <cell r="D10622">
            <v>1570</v>
          </cell>
          <cell r="E10622">
            <v>1200</v>
          </cell>
          <cell r="F10622">
            <v>43891.105428240742</v>
          </cell>
          <cell r="G10622">
            <v>0</v>
          </cell>
        </row>
        <row r="10623">
          <cell r="A10623">
            <v>69415</v>
          </cell>
          <cell r="B10623">
            <v>1201</v>
          </cell>
          <cell r="C10623">
            <v>43962.794618055559</v>
          </cell>
          <cell r="D10623">
            <v>4891</v>
          </cell>
          <cell r="E10623">
            <v>1200</v>
          </cell>
          <cell r="F10623">
            <v>43862.105497685188</v>
          </cell>
          <cell r="G10623">
            <v>0</v>
          </cell>
        </row>
        <row r="10624">
          <cell r="A10624">
            <v>69421</v>
          </cell>
          <cell r="B10624">
            <v>11987</v>
          </cell>
          <cell r="C10624">
            <v>43962.795416666668</v>
          </cell>
          <cell r="D10624">
            <v>3821</v>
          </cell>
          <cell r="E10624">
            <v>0</v>
          </cell>
          <cell r="F10624">
            <v>43835.019953703704</v>
          </cell>
          <cell r="G10624">
            <v>0</v>
          </cell>
        </row>
        <row r="10625">
          <cell r="A10625">
            <v>69426</v>
          </cell>
          <cell r="B10625">
            <v>6866</v>
          </cell>
          <cell r="C10625">
            <v>43962.797951388893</v>
          </cell>
          <cell r="D10625">
            <v>4120</v>
          </cell>
          <cell r="E10625">
            <v>0</v>
          </cell>
          <cell r="F10625">
            <v>43952.016840277778</v>
          </cell>
          <cell r="G10625">
            <v>0</v>
          </cell>
        </row>
        <row r="10626">
          <cell r="A10626">
            <v>69430</v>
          </cell>
          <cell r="B10626">
            <v>6761</v>
          </cell>
          <cell r="C10626">
            <v>43962.820914351847</v>
          </cell>
          <cell r="D10626">
            <v>4552</v>
          </cell>
          <cell r="E10626">
            <v>1200</v>
          </cell>
          <cell r="F10626">
            <v>43922.390960648147</v>
          </cell>
          <cell r="G10626">
            <v>0</v>
          </cell>
        </row>
        <row r="10627">
          <cell r="A10627">
            <v>69437</v>
          </cell>
          <cell r="B10627">
            <v>3449</v>
          </cell>
          <cell r="C10627">
            <v>43962.821331018517</v>
          </cell>
          <cell r="D10627">
            <v>2343</v>
          </cell>
          <cell r="E10627">
            <v>1200</v>
          </cell>
          <cell r="F10627">
            <v>43952.033032407409</v>
          </cell>
          <cell r="G10627">
            <v>0</v>
          </cell>
        </row>
        <row r="10628">
          <cell r="A10628">
            <v>69444</v>
          </cell>
          <cell r="B10628">
            <v>12057</v>
          </cell>
          <cell r="C10628">
            <v>43962.830972222233</v>
          </cell>
          <cell r="D10628">
            <v>11437</v>
          </cell>
          <cell r="E10628">
            <v>1200</v>
          </cell>
          <cell r="F10628">
            <v>43923.125856481478</v>
          </cell>
          <cell r="G10628">
            <v>0</v>
          </cell>
        </row>
        <row r="10629">
          <cell r="A10629">
            <v>69448</v>
          </cell>
          <cell r="B10629">
            <v>2151</v>
          </cell>
          <cell r="C10629">
            <v>43962.831793981481</v>
          </cell>
          <cell r="D10629">
            <v>5927</v>
          </cell>
          <cell r="E10629">
            <v>1200</v>
          </cell>
          <cell r="F10629">
            <v>43862.03502314815</v>
          </cell>
          <cell r="G10629">
            <v>0</v>
          </cell>
        </row>
        <row r="10630">
          <cell r="A10630">
            <v>69452</v>
          </cell>
          <cell r="B10630">
            <v>13515</v>
          </cell>
          <cell r="C10630">
            <v>43962.836180555547</v>
          </cell>
          <cell r="D10630">
            <v>12264</v>
          </cell>
          <cell r="E10630">
            <v>1200</v>
          </cell>
          <cell r="F10630">
            <v>43862.542557870373</v>
          </cell>
          <cell r="G10630">
            <v>0</v>
          </cell>
        </row>
        <row r="10631">
          <cell r="A10631">
            <v>69457</v>
          </cell>
          <cell r="B10631">
            <v>5694</v>
          </cell>
          <cell r="C10631">
            <v>43962.838078703702</v>
          </cell>
          <cell r="D10631">
            <v>11437</v>
          </cell>
          <cell r="E10631">
            <v>1200</v>
          </cell>
          <cell r="F10631">
            <v>43923.125856481478</v>
          </cell>
          <cell r="G10631">
            <v>0</v>
          </cell>
        </row>
        <row r="10632">
          <cell r="A10632">
            <v>69458</v>
          </cell>
          <cell r="B10632">
            <v>10154</v>
          </cell>
          <cell r="C10632">
            <v>43962.840810185182</v>
          </cell>
          <cell r="D10632">
            <v>10304</v>
          </cell>
          <cell r="E10632">
            <v>1200</v>
          </cell>
          <cell r="F10632">
            <v>43891.918229166666</v>
          </cell>
          <cell r="G10632">
            <v>0</v>
          </cell>
        </row>
        <row r="10633">
          <cell r="A10633">
            <v>69465</v>
          </cell>
          <cell r="B10633">
            <v>5154</v>
          </cell>
          <cell r="C10633">
            <v>43962.841481481482</v>
          </cell>
          <cell r="D10633">
            <v>7642</v>
          </cell>
          <cell r="E10633">
            <v>1200</v>
          </cell>
          <cell r="F10633">
            <v>43923.15016203704</v>
          </cell>
          <cell r="G10633">
            <v>0</v>
          </cell>
        </row>
        <row r="10634">
          <cell r="A10634">
            <v>69467</v>
          </cell>
          <cell r="B10634">
            <v>9596</v>
          </cell>
          <cell r="C10634">
            <v>43962.851469907408</v>
          </cell>
          <cell r="D10634">
            <v>6266</v>
          </cell>
          <cell r="E10634">
            <v>1200</v>
          </cell>
          <cell r="F10634">
            <v>43863.602118055554</v>
          </cell>
          <cell r="G10634">
            <v>0</v>
          </cell>
        </row>
        <row r="10635">
          <cell r="A10635">
            <v>69471</v>
          </cell>
          <cell r="B10635">
            <v>6328</v>
          </cell>
          <cell r="C10635">
            <v>43962.867071759261</v>
          </cell>
          <cell r="D10635">
            <v>1670</v>
          </cell>
          <cell r="E10635">
            <v>0</v>
          </cell>
          <cell r="F10635">
            <v>43952.049432870372</v>
          </cell>
          <cell r="G10635">
            <v>0</v>
          </cell>
        </row>
        <row r="10636">
          <cell r="A10636">
            <v>69472</v>
          </cell>
          <cell r="B10636">
            <v>3491</v>
          </cell>
          <cell r="C10636">
            <v>43962.868935185194</v>
          </cell>
          <cell r="D10636">
            <v>6508</v>
          </cell>
          <cell r="E10636">
            <v>960</v>
          </cell>
          <cell r="F10636">
            <v>43922.195034722223</v>
          </cell>
          <cell r="G10636">
            <v>0</v>
          </cell>
        </row>
        <row r="10637">
          <cell r="A10637">
            <v>69473</v>
          </cell>
          <cell r="B10637">
            <v>11237</v>
          </cell>
          <cell r="C10637">
            <v>43962.871342592603</v>
          </cell>
          <cell r="D10637">
            <v>13817</v>
          </cell>
          <cell r="E10637">
            <v>0</v>
          </cell>
          <cell r="F10637">
            <v>43891.131111111114</v>
          </cell>
          <cell r="G10637">
            <v>0</v>
          </cell>
        </row>
        <row r="10638">
          <cell r="A10638">
            <v>69477</v>
          </cell>
          <cell r="B10638">
            <v>4039</v>
          </cell>
          <cell r="C10638">
            <v>43962.872476851851</v>
          </cell>
          <cell r="D10638">
            <v>8436</v>
          </cell>
          <cell r="E10638">
            <v>1200</v>
          </cell>
          <cell r="F10638">
            <v>43862.029675925929</v>
          </cell>
          <cell r="G10638">
            <v>0</v>
          </cell>
        </row>
        <row r="10639">
          <cell r="A10639">
            <v>69482</v>
          </cell>
          <cell r="B10639">
            <v>11404</v>
          </cell>
          <cell r="C10639">
            <v>43962.875833333332</v>
          </cell>
          <cell r="D10639">
            <v>10526</v>
          </cell>
          <cell r="E10639">
            <v>1200</v>
          </cell>
          <cell r="F10639">
            <v>43922.45652777778</v>
          </cell>
          <cell r="G10639">
            <v>0</v>
          </cell>
        </row>
        <row r="10640">
          <cell r="A10640">
            <v>69485</v>
          </cell>
          <cell r="B10640">
            <v>1445</v>
          </cell>
          <cell r="C10640">
            <v>43962.878437500003</v>
          </cell>
          <cell r="D10640">
            <v>9086</v>
          </cell>
          <cell r="E10640">
            <v>1200</v>
          </cell>
          <cell r="F10640">
            <v>43952.751793981479</v>
          </cell>
          <cell r="G10640">
            <v>0</v>
          </cell>
        </row>
        <row r="10641">
          <cell r="A10641">
            <v>69489</v>
          </cell>
          <cell r="B10641">
            <v>12461</v>
          </cell>
          <cell r="C10641">
            <v>43962.885844907411</v>
          </cell>
          <cell r="D10641">
            <v>2200</v>
          </cell>
          <cell r="E10641">
            <v>1200</v>
          </cell>
          <cell r="F10641">
            <v>43924.120613425926</v>
          </cell>
          <cell r="G10641">
            <v>0</v>
          </cell>
        </row>
        <row r="10642">
          <cell r="A10642">
            <v>69493</v>
          </cell>
          <cell r="B10642">
            <v>945</v>
          </cell>
          <cell r="C10642">
            <v>43962.897164351853</v>
          </cell>
          <cell r="D10642">
            <v>9356</v>
          </cell>
          <cell r="E10642">
            <v>1200</v>
          </cell>
          <cell r="F10642">
            <v>43862.707141203704</v>
          </cell>
          <cell r="G10642">
            <v>0</v>
          </cell>
        </row>
        <row r="10643">
          <cell r="A10643">
            <v>69500</v>
          </cell>
          <cell r="B10643">
            <v>8588</v>
          </cell>
          <cell r="C10643">
            <v>43962.899016203701</v>
          </cell>
          <cell r="D10643">
            <v>9309</v>
          </cell>
          <cell r="E10643">
            <v>1200</v>
          </cell>
          <cell r="F10643">
            <v>43862.647430555553</v>
          </cell>
          <cell r="G10643">
            <v>0</v>
          </cell>
        </row>
        <row r="10644">
          <cell r="A10644">
            <v>69502</v>
          </cell>
          <cell r="B10644">
            <v>8588</v>
          </cell>
          <cell r="C10644">
            <v>43962.917430555557</v>
          </cell>
          <cell r="D10644">
            <v>2387</v>
          </cell>
          <cell r="E10644">
            <v>1200</v>
          </cell>
          <cell r="F10644">
            <v>43836.127511574072</v>
          </cell>
          <cell r="G10644">
            <v>0</v>
          </cell>
        </row>
        <row r="10645">
          <cell r="A10645">
            <v>69509</v>
          </cell>
          <cell r="B10645">
            <v>2685</v>
          </cell>
          <cell r="C10645">
            <v>43962.922384259262</v>
          </cell>
          <cell r="D10645">
            <v>4972</v>
          </cell>
          <cell r="E10645">
            <v>1200</v>
          </cell>
          <cell r="F10645">
            <v>43952.029305555552</v>
          </cell>
          <cell r="G10645">
            <v>0</v>
          </cell>
        </row>
        <row r="10646">
          <cell r="A10646">
            <v>69514</v>
          </cell>
          <cell r="B10646">
            <v>4638</v>
          </cell>
          <cell r="C10646">
            <v>43962.930532407408</v>
          </cell>
          <cell r="D10646">
            <v>4758</v>
          </cell>
          <cell r="E10646">
            <v>1200</v>
          </cell>
          <cell r="F10646">
            <v>43838.476377314815</v>
          </cell>
          <cell r="G10646">
            <v>0</v>
          </cell>
        </row>
        <row r="10647">
          <cell r="A10647">
            <v>69518</v>
          </cell>
          <cell r="B10647">
            <v>2633</v>
          </cell>
          <cell r="C10647">
            <v>43962.931238425917</v>
          </cell>
          <cell r="D10647">
            <v>13110</v>
          </cell>
          <cell r="E10647">
            <v>960</v>
          </cell>
          <cell r="F10647">
            <v>43831.863842592589</v>
          </cell>
          <cell r="G10647">
            <v>0</v>
          </cell>
        </row>
        <row r="10648">
          <cell r="A10648">
            <v>69524</v>
          </cell>
          <cell r="B10648">
            <v>3984</v>
          </cell>
          <cell r="C10648">
            <v>43962.935543981483</v>
          </cell>
          <cell r="D10648">
            <v>10526</v>
          </cell>
          <cell r="E10648">
            <v>0</v>
          </cell>
          <cell r="F10648">
            <v>43922.45652777778</v>
          </cell>
          <cell r="G10648">
            <v>0</v>
          </cell>
        </row>
        <row r="10649">
          <cell r="A10649">
            <v>69527</v>
          </cell>
          <cell r="B10649">
            <v>6775</v>
          </cell>
          <cell r="C10649">
            <v>43962.935949074083</v>
          </cell>
          <cell r="D10649">
            <v>851</v>
          </cell>
          <cell r="E10649">
            <v>1200</v>
          </cell>
          <cell r="F10649">
            <v>43922.252476851849</v>
          </cell>
          <cell r="G10649">
            <v>0</v>
          </cell>
        </row>
        <row r="10650">
          <cell r="A10650">
            <v>69529</v>
          </cell>
          <cell r="B10650">
            <v>8342</v>
          </cell>
          <cell r="C10650">
            <v>43962.937905092593</v>
          </cell>
          <cell r="D10650">
            <v>955</v>
          </cell>
          <cell r="E10650">
            <v>1200</v>
          </cell>
          <cell r="F10650">
            <v>43952.412777777776</v>
          </cell>
          <cell r="G10650">
            <v>0</v>
          </cell>
        </row>
        <row r="10651">
          <cell r="A10651">
            <v>69531</v>
          </cell>
          <cell r="B10651">
            <v>1183</v>
          </cell>
          <cell r="C10651">
            <v>43962.939293981479</v>
          </cell>
          <cell r="D10651">
            <v>11486</v>
          </cell>
          <cell r="E10651">
            <v>1200</v>
          </cell>
          <cell r="F10651">
            <v>43862.192118055558</v>
          </cell>
          <cell r="G10651">
            <v>0</v>
          </cell>
        </row>
        <row r="10652">
          <cell r="A10652">
            <v>69538</v>
          </cell>
          <cell r="B10652">
            <v>9806</v>
          </cell>
          <cell r="C10652">
            <v>43962.942708333343</v>
          </cell>
          <cell r="D10652">
            <v>10526</v>
          </cell>
          <cell r="E10652">
            <v>1200</v>
          </cell>
          <cell r="F10652">
            <v>43922.45652777778</v>
          </cell>
          <cell r="G10652">
            <v>0</v>
          </cell>
        </row>
        <row r="10653">
          <cell r="A10653">
            <v>69539</v>
          </cell>
          <cell r="B10653">
            <v>11802</v>
          </cell>
          <cell r="C10653">
            <v>43962.94494212963</v>
          </cell>
          <cell r="D10653">
            <v>1570</v>
          </cell>
          <cell r="E10653">
            <v>1200</v>
          </cell>
          <cell r="F10653">
            <v>43891.105428240742</v>
          </cell>
          <cell r="G10653">
            <v>0</v>
          </cell>
        </row>
        <row r="10654">
          <cell r="A10654">
            <v>69546</v>
          </cell>
          <cell r="B10654">
            <v>8929</v>
          </cell>
          <cell r="C10654">
            <v>43962.951064814813</v>
          </cell>
          <cell r="D10654">
            <v>6403</v>
          </cell>
          <cell r="E10654">
            <v>1200</v>
          </cell>
          <cell r="F10654">
            <v>43922.923217592594</v>
          </cell>
          <cell r="G10654">
            <v>0</v>
          </cell>
        </row>
        <row r="10655">
          <cell r="A10655">
            <v>69547</v>
          </cell>
          <cell r="B10655">
            <v>11500</v>
          </cell>
          <cell r="C10655">
            <v>43962.972696759258</v>
          </cell>
          <cell r="D10655">
            <v>7642</v>
          </cell>
          <cell r="E10655">
            <v>1200</v>
          </cell>
          <cell r="F10655">
            <v>43923.15016203704</v>
          </cell>
          <cell r="G10655">
            <v>0</v>
          </cell>
        </row>
        <row r="10656">
          <cell r="A10656">
            <v>69549</v>
          </cell>
          <cell r="B10656">
            <v>2809</v>
          </cell>
          <cell r="C10656">
            <v>43962.973090277781</v>
          </cell>
          <cell r="D10656">
            <v>4758</v>
          </cell>
          <cell r="E10656">
            <v>1200</v>
          </cell>
          <cell r="F10656">
            <v>43838.476377314815</v>
          </cell>
          <cell r="G10656">
            <v>0</v>
          </cell>
        </row>
        <row r="10657">
          <cell r="A10657">
            <v>69554</v>
          </cell>
          <cell r="B10657">
            <v>3566</v>
          </cell>
          <cell r="C10657">
            <v>43962.983715277784</v>
          </cell>
          <cell r="D10657">
            <v>4552</v>
          </cell>
          <cell r="E10657">
            <v>1200</v>
          </cell>
          <cell r="F10657">
            <v>43922.390960648147</v>
          </cell>
          <cell r="G10657">
            <v>0</v>
          </cell>
        </row>
        <row r="10658">
          <cell r="A10658">
            <v>69556</v>
          </cell>
          <cell r="B10658">
            <v>8874</v>
          </cell>
          <cell r="C10658">
            <v>43962.984305555547</v>
          </cell>
          <cell r="D10658">
            <v>6403</v>
          </cell>
          <cell r="E10658">
            <v>1200</v>
          </cell>
          <cell r="F10658">
            <v>43922.923217592594</v>
          </cell>
          <cell r="G10658">
            <v>0</v>
          </cell>
        </row>
        <row r="10659">
          <cell r="A10659">
            <v>69562</v>
          </cell>
          <cell r="B10659">
            <v>6105</v>
          </cell>
          <cell r="C10659">
            <v>43962.996215277781</v>
          </cell>
          <cell r="D10659">
            <v>9086</v>
          </cell>
          <cell r="E10659">
            <v>1200</v>
          </cell>
          <cell r="F10659">
            <v>43952.751793981479</v>
          </cell>
          <cell r="G10659">
            <v>0</v>
          </cell>
        </row>
        <row r="10660">
          <cell r="A10660">
            <v>69565</v>
          </cell>
          <cell r="B10660">
            <v>10278</v>
          </cell>
          <cell r="C10660">
            <v>43963.001793981479</v>
          </cell>
          <cell r="D10660">
            <v>5927</v>
          </cell>
          <cell r="E10660">
            <v>1200</v>
          </cell>
          <cell r="F10660">
            <v>43862.03502314815</v>
          </cell>
          <cell r="G10660">
            <v>0</v>
          </cell>
        </row>
        <row r="10661">
          <cell r="A10661">
            <v>69571</v>
          </cell>
          <cell r="B10661">
            <v>11703</v>
          </cell>
          <cell r="C10661">
            <v>43963.008946759262</v>
          </cell>
          <cell r="D10661">
            <v>13184</v>
          </cell>
          <cell r="E10661">
            <v>1200</v>
          </cell>
          <cell r="F10661">
            <v>43832.858287037037</v>
          </cell>
          <cell r="G10661">
            <v>0</v>
          </cell>
        </row>
        <row r="10662">
          <cell r="A10662">
            <v>69573</v>
          </cell>
          <cell r="B10662">
            <v>3509</v>
          </cell>
          <cell r="C10662">
            <v>43963.0153125</v>
          </cell>
          <cell r="D10662">
            <v>4758</v>
          </cell>
          <cell r="E10662">
            <v>1200</v>
          </cell>
          <cell r="F10662">
            <v>43838.476377314815</v>
          </cell>
          <cell r="G10662">
            <v>0</v>
          </cell>
        </row>
        <row r="10663">
          <cell r="A10663">
            <v>69575</v>
          </cell>
          <cell r="B10663">
            <v>12275</v>
          </cell>
          <cell r="C10663">
            <v>43963.0155787037</v>
          </cell>
          <cell r="D10663">
            <v>9193</v>
          </cell>
          <cell r="E10663">
            <v>1200</v>
          </cell>
          <cell r="F10663">
            <v>43922.429456018515</v>
          </cell>
          <cell r="G10663">
            <v>0</v>
          </cell>
        </row>
        <row r="10664">
          <cell r="A10664">
            <v>69578</v>
          </cell>
          <cell r="B10664">
            <v>5171</v>
          </cell>
          <cell r="C10664">
            <v>43963.021435185183</v>
          </cell>
          <cell r="D10664">
            <v>10783</v>
          </cell>
          <cell r="E10664">
            <v>1200</v>
          </cell>
          <cell r="F10664">
            <v>43862.838495370372</v>
          </cell>
          <cell r="G10664">
            <v>0</v>
          </cell>
        </row>
        <row r="10665">
          <cell r="A10665">
            <v>69585</v>
          </cell>
          <cell r="B10665">
            <v>7920</v>
          </cell>
          <cell r="C10665">
            <v>43963.023206018523</v>
          </cell>
          <cell r="D10665">
            <v>13813</v>
          </cell>
          <cell r="E10665">
            <v>1200</v>
          </cell>
          <cell r="F10665">
            <v>43923.310972222222</v>
          </cell>
          <cell r="G10665">
            <v>0</v>
          </cell>
        </row>
        <row r="10666">
          <cell r="A10666">
            <v>69589</v>
          </cell>
          <cell r="B10666">
            <v>9806</v>
          </cell>
          <cell r="C10666">
            <v>43963.030069444438</v>
          </cell>
          <cell r="D10666">
            <v>4972</v>
          </cell>
          <cell r="E10666">
            <v>1200</v>
          </cell>
          <cell r="F10666">
            <v>43952.029305555552</v>
          </cell>
          <cell r="G10666">
            <v>0</v>
          </cell>
        </row>
        <row r="10667">
          <cell r="A10667">
            <v>69595</v>
          </cell>
          <cell r="B10667">
            <v>6195</v>
          </cell>
          <cell r="C10667">
            <v>43963.047164351847</v>
          </cell>
          <cell r="D10667">
            <v>4120</v>
          </cell>
          <cell r="E10667">
            <v>1200</v>
          </cell>
          <cell r="F10667">
            <v>43952.016840277778</v>
          </cell>
          <cell r="G10667">
            <v>0</v>
          </cell>
        </row>
        <row r="10668">
          <cell r="A10668">
            <v>69606</v>
          </cell>
          <cell r="B10668">
            <v>4689</v>
          </cell>
          <cell r="C10668">
            <v>43963.051203703697</v>
          </cell>
          <cell r="D10668">
            <v>3989</v>
          </cell>
          <cell r="E10668">
            <v>1200</v>
          </cell>
          <cell r="F10668">
            <v>43863.083657407406</v>
          </cell>
          <cell r="G10668">
            <v>0</v>
          </cell>
        </row>
        <row r="10669">
          <cell r="A10669">
            <v>69610</v>
          </cell>
          <cell r="B10669">
            <v>8233</v>
          </cell>
          <cell r="C10669">
            <v>43963.057013888887</v>
          </cell>
          <cell r="D10669">
            <v>10111</v>
          </cell>
          <cell r="E10669">
            <v>1200</v>
          </cell>
          <cell r="F10669">
            <v>43891.165625000001</v>
          </cell>
          <cell r="G10669">
            <v>0</v>
          </cell>
        </row>
        <row r="10670">
          <cell r="A10670">
            <v>69617</v>
          </cell>
          <cell r="B10670">
            <v>13515</v>
          </cell>
          <cell r="C10670">
            <v>43963.067094907397</v>
          </cell>
          <cell r="D10670">
            <v>9982</v>
          </cell>
          <cell r="E10670">
            <v>1200</v>
          </cell>
          <cell r="F10670">
            <v>43952.199270833335</v>
          </cell>
          <cell r="G10670">
            <v>0</v>
          </cell>
        </row>
        <row r="10671">
          <cell r="A10671">
            <v>69618</v>
          </cell>
          <cell r="B10671">
            <v>4638</v>
          </cell>
          <cell r="C10671">
            <v>43963.075231481482</v>
          </cell>
          <cell r="D10671">
            <v>11791</v>
          </cell>
          <cell r="E10671">
            <v>1200</v>
          </cell>
          <cell r="F10671">
            <v>43863.376111111109</v>
          </cell>
          <cell r="G10671">
            <v>0</v>
          </cell>
        </row>
        <row r="10672">
          <cell r="A10672">
            <v>69620</v>
          </cell>
          <cell r="B10672">
            <v>6929</v>
          </cell>
          <cell r="C10672">
            <v>43963.09070601852</v>
          </cell>
          <cell r="D10672">
            <v>6403</v>
          </cell>
          <cell r="E10672">
            <v>1200</v>
          </cell>
          <cell r="F10672">
            <v>43922.923217592594</v>
          </cell>
          <cell r="G10672">
            <v>0</v>
          </cell>
        </row>
        <row r="10673">
          <cell r="A10673">
            <v>69624</v>
          </cell>
          <cell r="B10673">
            <v>959</v>
          </cell>
          <cell r="C10673">
            <v>43963.103078703702</v>
          </cell>
          <cell r="D10673">
            <v>4120</v>
          </cell>
          <cell r="E10673">
            <v>1200</v>
          </cell>
          <cell r="F10673">
            <v>43952.016840277778</v>
          </cell>
          <cell r="G10673">
            <v>0</v>
          </cell>
        </row>
        <row r="10674">
          <cell r="A10674">
            <v>69630</v>
          </cell>
          <cell r="B10674">
            <v>10342</v>
          </cell>
          <cell r="C10674">
            <v>43963.121539351851</v>
          </cell>
          <cell r="D10674">
            <v>831</v>
          </cell>
          <cell r="E10674">
            <v>1200</v>
          </cell>
          <cell r="F10674">
            <v>43952.334629629629</v>
          </cell>
          <cell r="G10674">
            <v>0</v>
          </cell>
        </row>
        <row r="10675">
          <cell r="A10675">
            <v>69636</v>
          </cell>
          <cell r="B10675">
            <v>10541</v>
          </cell>
          <cell r="C10675">
            <v>43963.135520833333</v>
          </cell>
          <cell r="D10675">
            <v>955</v>
          </cell>
          <cell r="E10675">
            <v>960</v>
          </cell>
          <cell r="F10675">
            <v>43952.412777777776</v>
          </cell>
          <cell r="G10675">
            <v>0</v>
          </cell>
        </row>
        <row r="10676">
          <cell r="A10676">
            <v>69641</v>
          </cell>
          <cell r="B10676">
            <v>8051</v>
          </cell>
          <cell r="C10676">
            <v>43963.139664351853</v>
          </cell>
          <cell r="D10676">
            <v>12350</v>
          </cell>
          <cell r="E10676">
            <v>1200</v>
          </cell>
          <cell r="F10676">
            <v>43922.755370370367</v>
          </cell>
          <cell r="G10676">
            <v>0</v>
          </cell>
        </row>
        <row r="10677">
          <cell r="A10677">
            <v>69646</v>
          </cell>
          <cell r="B10677">
            <v>1967</v>
          </cell>
          <cell r="C10677">
            <v>43963.14471064815</v>
          </cell>
          <cell r="D10677">
            <v>11486</v>
          </cell>
          <cell r="E10677">
            <v>1200</v>
          </cell>
          <cell r="F10677">
            <v>43862.192118055558</v>
          </cell>
          <cell r="G10677">
            <v>0</v>
          </cell>
        </row>
        <row r="10678">
          <cell r="A10678">
            <v>69650</v>
          </cell>
          <cell r="B10678">
            <v>1947</v>
          </cell>
          <cell r="C10678">
            <v>43963.148668981477</v>
          </cell>
          <cell r="D10678">
            <v>2405</v>
          </cell>
          <cell r="E10678">
            <v>1200</v>
          </cell>
          <cell r="F10678">
            <v>43891.569097222222</v>
          </cell>
          <cell r="G10678">
            <v>0</v>
          </cell>
        </row>
        <row r="10679">
          <cell r="A10679">
            <v>69653</v>
          </cell>
          <cell r="B10679">
            <v>3901</v>
          </cell>
          <cell r="C10679">
            <v>43963.150405092587</v>
          </cell>
          <cell r="D10679">
            <v>6210</v>
          </cell>
          <cell r="E10679">
            <v>1200</v>
          </cell>
          <cell r="F10679">
            <v>43922.62840277778</v>
          </cell>
          <cell r="G10679">
            <v>0</v>
          </cell>
        </row>
        <row r="10680">
          <cell r="A10680">
            <v>69656</v>
          </cell>
          <cell r="B10680">
            <v>8965</v>
          </cell>
          <cell r="C10680">
            <v>43963.154907407406</v>
          </cell>
          <cell r="D10680">
            <v>12264</v>
          </cell>
          <cell r="E10680">
            <v>1200</v>
          </cell>
          <cell r="F10680">
            <v>43862.542557870373</v>
          </cell>
          <cell r="G10680">
            <v>0</v>
          </cell>
        </row>
        <row r="10681">
          <cell r="A10681">
            <v>69657</v>
          </cell>
          <cell r="B10681">
            <v>12404</v>
          </cell>
          <cell r="C10681">
            <v>43963.159143518518</v>
          </cell>
          <cell r="D10681">
            <v>10487</v>
          </cell>
          <cell r="E10681">
            <v>1200</v>
          </cell>
          <cell r="F10681">
            <v>43953.794386574074</v>
          </cell>
          <cell r="G10681">
            <v>0</v>
          </cell>
        </row>
        <row r="10682">
          <cell r="A10682">
            <v>69661</v>
          </cell>
          <cell r="B10682">
            <v>5279</v>
          </cell>
          <cell r="C10682">
            <v>43963.166238425933</v>
          </cell>
          <cell r="D10682">
            <v>10807</v>
          </cell>
          <cell r="E10682">
            <v>1200</v>
          </cell>
          <cell r="F10682">
            <v>43953.841516203705</v>
          </cell>
          <cell r="G10682">
            <v>0</v>
          </cell>
        </row>
        <row r="10683">
          <cell r="A10683">
            <v>69664</v>
          </cell>
          <cell r="B10683">
            <v>4147</v>
          </cell>
          <cell r="C10683">
            <v>43963.167881944442</v>
          </cell>
          <cell r="D10683">
            <v>5318</v>
          </cell>
          <cell r="E10683">
            <v>1200</v>
          </cell>
          <cell r="F10683">
            <v>43891.637048611112</v>
          </cell>
          <cell r="G10683">
            <v>0</v>
          </cell>
        </row>
        <row r="10684">
          <cell r="A10684">
            <v>69665</v>
          </cell>
          <cell r="B10684">
            <v>3848</v>
          </cell>
          <cell r="C10684">
            <v>43963.171516203707</v>
          </cell>
          <cell r="D10684">
            <v>11726</v>
          </cell>
          <cell r="E10684">
            <v>1200</v>
          </cell>
          <cell r="F10684">
            <v>43835.526423611111</v>
          </cell>
          <cell r="G10684">
            <v>0</v>
          </cell>
        </row>
        <row r="10685">
          <cell r="A10685">
            <v>69668</v>
          </cell>
          <cell r="B10685">
            <v>4167</v>
          </cell>
          <cell r="C10685">
            <v>43963.172824074078</v>
          </cell>
          <cell r="D10685">
            <v>12160</v>
          </cell>
          <cell r="E10685">
            <v>1200</v>
          </cell>
          <cell r="F10685">
            <v>43891.025983796295</v>
          </cell>
          <cell r="G10685">
            <v>0</v>
          </cell>
        </row>
        <row r="10686">
          <cell r="A10686">
            <v>69669</v>
          </cell>
          <cell r="B10686">
            <v>5286</v>
          </cell>
          <cell r="C10686">
            <v>43963.174803240741</v>
          </cell>
          <cell r="D10686">
            <v>6508</v>
          </cell>
          <cell r="E10686">
            <v>1200</v>
          </cell>
          <cell r="F10686">
            <v>43922.195034722223</v>
          </cell>
          <cell r="G10686">
            <v>0</v>
          </cell>
        </row>
        <row r="10687">
          <cell r="A10687">
            <v>69672</v>
          </cell>
          <cell r="B10687">
            <v>10342</v>
          </cell>
          <cell r="C10687">
            <v>43963.179872685178</v>
          </cell>
          <cell r="D10687">
            <v>12504</v>
          </cell>
          <cell r="E10687">
            <v>1200</v>
          </cell>
          <cell r="F10687">
            <v>43833.397569444445</v>
          </cell>
          <cell r="G10687">
            <v>0</v>
          </cell>
        </row>
        <row r="10688">
          <cell r="A10688">
            <v>69675</v>
          </cell>
          <cell r="B10688">
            <v>4033</v>
          </cell>
          <cell r="C10688">
            <v>43963.189872685187</v>
          </cell>
          <cell r="D10688">
            <v>10807</v>
          </cell>
          <cell r="E10688">
            <v>0</v>
          </cell>
          <cell r="F10688">
            <v>43953.841516203705</v>
          </cell>
          <cell r="G10688">
            <v>0</v>
          </cell>
        </row>
        <row r="10689">
          <cell r="A10689">
            <v>69679</v>
          </cell>
          <cell r="B10689">
            <v>2235</v>
          </cell>
          <cell r="C10689">
            <v>43963.190486111111</v>
          </cell>
          <cell r="D10689">
            <v>13813</v>
          </cell>
          <cell r="E10689">
            <v>1200</v>
          </cell>
          <cell r="F10689">
            <v>43923.310972222222</v>
          </cell>
          <cell r="G10689">
            <v>0</v>
          </cell>
        </row>
        <row r="10690">
          <cell r="A10690">
            <v>69681</v>
          </cell>
          <cell r="B10690">
            <v>3281</v>
          </cell>
          <cell r="C10690">
            <v>43963.193831018521</v>
          </cell>
          <cell r="D10690">
            <v>13110</v>
          </cell>
          <cell r="E10690">
            <v>1200</v>
          </cell>
          <cell r="F10690">
            <v>43831.863842592589</v>
          </cell>
          <cell r="G10690">
            <v>0</v>
          </cell>
        </row>
        <row r="10691">
          <cell r="A10691">
            <v>69683</v>
          </cell>
          <cell r="B10691">
            <v>9042</v>
          </cell>
          <cell r="C10691">
            <v>43963.196134259262</v>
          </cell>
          <cell r="D10691">
            <v>5994</v>
          </cell>
          <cell r="E10691">
            <v>1200</v>
          </cell>
          <cell r="F10691">
            <v>43833.741469907407</v>
          </cell>
          <cell r="G10691">
            <v>0</v>
          </cell>
        </row>
        <row r="10692">
          <cell r="A10692">
            <v>69685</v>
          </cell>
          <cell r="B10692">
            <v>8094</v>
          </cell>
          <cell r="C10692">
            <v>43963.208553240736</v>
          </cell>
          <cell r="D10692">
            <v>2338</v>
          </cell>
          <cell r="E10692">
            <v>1200</v>
          </cell>
          <cell r="F10692">
            <v>43952.015902777777</v>
          </cell>
          <cell r="G10692">
            <v>0</v>
          </cell>
        </row>
        <row r="10693">
          <cell r="A10693">
            <v>69686</v>
          </cell>
          <cell r="B10693">
            <v>2136</v>
          </cell>
          <cell r="C10693">
            <v>43963.209548611107</v>
          </cell>
          <cell r="D10693">
            <v>6353</v>
          </cell>
          <cell r="E10693">
            <v>1200</v>
          </cell>
          <cell r="F10693">
            <v>43891.160011574073</v>
          </cell>
          <cell r="G10693">
            <v>0</v>
          </cell>
        </row>
        <row r="10694">
          <cell r="A10694">
            <v>69695</v>
          </cell>
          <cell r="B10694">
            <v>7207</v>
          </cell>
          <cell r="C10694">
            <v>43963.210636574076</v>
          </cell>
          <cell r="D10694">
            <v>5318</v>
          </cell>
          <cell r="E10694">
            <v>1200</v>
          </cell>
          <cell r="F10694">
            <v>43891.637048611112</v>
          </cell>
          <cell r="G10694">
            <v>0</v>
          </cell>
        </row>
        <row r="10695">
          <cell r="A10695">
            <v>69697</v>
          </cell>
          <cell r="B10695">
            <v>11493</v>
          </cell>
          <cell r="C10695">
            <v>43963.216597222221</v>
          </cell>
          <cell r="D10695">
            <v>2283</v>
          </cell>
          <cell r="E10695">
            <v>1200</v>
          </cell>
          <cell r="F10695">
            <v>43834.745717592596</v>
          </cell>
          <cell r="G10695">
            <v>0</v>
          </cell>
        </row>
        <row r="10696">
          <cell r="A10696">
            <v>69699</v>
          </cell>
          <cell r="B10696">
            <v>5072</v>
          </cell>
          <cell r="C10696">
            <v>43963.230775462973</v>
          </cell>
          <cell r="D10696">
            <v>11700</v>
          </cell>
          <cell r="E10696">
            <v>1200</v>
          </cell>
          <cell r="F10696">
            <v>43833.01934027778</v>
          </cell>
          <cell r="G10696">
            <v>0</v>
          </cell>
        </row>
        <row r="10697">
          <cell r="A10697">
            <v>69703</v>
          </cell>
          <cell r="B10697">
            <v>3901</v>
          </cell>
          <cell r="C10697">
            <v>43963.233599537038</v>
          </cell>
          <cell r="D10697">
            <v>9816</v>
          </cell>
          <cell r="E10697">
            <v>1200</v>
          </cell>
          <cell r="F10697">
            <v>43922.273946759262</v>
          </cell>
          <cell r="G10697">
            <v>0</v>
          </cell>
        </row>
        <row r="10698">
          <cell r="A10698">
            <v>69706</v>
          </cell>
          <cell r="B10698">
            <v>8425</v>
          </cell>
          <cell r="C10698">
            <v>43963.238078703696</v>
          </cell>
          <cell r="D10698">
            <v>11954</v>
          </cell>
          <cell r="E10698">
            <v>1200</v>
          </cell>
          <cell r="F10698">
            <v>43922.163784722223</v>
          </cell>
          <cell r="G10698">
            <v>0</v>
          </cell>
        </row>
        <row r="10699">
          <cell r="A10699">
            <v>69707</v>
          </cell>
          <cell r="B10699">
            <v>13570</v>
          </cell>
          <cell r="C10699">
            <v>43963.238333333327</v>
          </cell>
          <cell r="D10699">
            <v>4120</v>
          </cell>
          <cell r="E10699">
            <v>1200</v>
          </cell>
          <cell r="F10699">
            <v>43952.016840277778</v>
          </cell>
          <cell r="G10699">
            <v>0</v>
          </cell>
        </row>
        <row r="10700">
          <cell r="A10700">
            <v>69714</v>
          </cell>
          <cell r="B10700">
            <v>12230</v>
          </cell>
          <cell r="C10700">
            <v>43963.246747685182</v>
          </cell>
          <cell r="D10700">
            <v>5204</v>
          </cell>
          <cell r="E10700">
            <v>1200</v>
          </cell>
          <cell r="F10700">
            <v>43922.600034722222</v>
          </cell>
          <cell r="G10700">
            <v>0</v>
          </cell>
        </row>
        <row r="10701">
          <cell r="A10701">
            <v>69722</v>
          </cell>
          <cell r="B10701">
            <v>565</v>
          </cell>
          <cell r="C10701">
            <v>43963.258194444446</v>
          </cell>
          <cell r="D10701">
            <v>9816</v>
          </cell>
          <cell r="E10701">
            <v>1200</v>
          </cell>
          <cell r="F10701">
            <v>43922.273946759262</v>
          </cell>
          <cell r="G10701">
            <v>0</v>
          </cell>
        </row>
        <row r="10702">
          <cell r="A10702">
            <v>69727</v>
          </cell>
          <cell r="B10702">
            <v>1502</v>
          </cell>
          <cell r="C10702">
            <v>43963.271782407413</v>
          </cell>
          <cell r="D10702">
            <v>2405</v>
          </cell>
          <cell r="E10702">
            <v>960</v>
          </cell>
          <cell r="F10702">
            <v>43891.569097222222</v>
          </cell>
          <cell r="G10702">
            <v>0</v>
          </cell>
        </row>
        <row r="10703">
          <cell r="A10703">
            <v>69732</v>
          </cell>
          <cell r="B10703">
            <v>9282</v>
          </cell>
          <cell r="C10703">
            <v>43963.282118055547</v>
          </cell>
          <cell r="D10703">
            <v>10783</v>
          </cell>
          <cell r="E10703">
            <v>1200</v>
          </cell>
          <cell r="F10703">
            <v>43862.838495370372</v>
          </cell>
          <cell r="G10703">
            <v>0</v>
          </cell>
        </row>
        <row r="10704">
          <cell r="A10704">
            <v>69738</v>
          </cell>
          <cell r="B10704">
            <v>4678</v>
          </cell>
          <cell r="C10704">
            <v>43963.31108796296</v>
          </cell>
          <cell r="D10704">
            <v>11486</v>
          </cell>
          <cell r="E10704">
            <v>1200</v>
          </cell>
          <cell r="F10704">
            <v>43862.192118055558</v>
          </cell>
          <cell r="G10704">
            <v>0</v>
          </cell>
        </row>
        <row r="10705">
          <cell r="A10705">
            <v>69742</v>
          </cell>
          <cell r="B10705">
            <v>3057</v>
          </cell>
          <cell r="C10705">
            <v>43963.345983796287</v>
          </cell>
          <cell r="D10705">
            <v>9532</v>
          </cell>
          <cell r="E10705">
            <v>1200</v>
          </cell>
          <cell r="F10705">
            <v>43831.611388888887</v>
          </cell>
          <cell r="G10705">
            <v>0</v>
          </cell>
        </row>
        <row r="10706">
          <cell r="A10706">
            <v>69745</v>
          </cell>
          <cell r="B10706">
            <v>3331</v>
          </cell>
          <cell r="C10706">
            <v>43963.350219907406</v>
          </cell>
          <cell r="D10706">
            <v>2387</v>
          </cell>
          <cell r="E10706">
            <v>1200</v>
          </cell>
          <cell r="F10706">
            <v>43836.127511574072</v>
          </cell>
          <cell r="G10706">
            <v>0</v>
          </cell>
        </row>
        <row r="10707">
          <cell r="A10707">
            <v>69747</v>
          </cell>
          <cell r="B10707">
            <v>12521</v>
          </cell>
          <cell r="C10707">
            <v>43963.373043981483</v>
          </cell>
          <cell r="D10707">
            <v>4478</v>
          </cell>
          <cell r="E10707">
            <v>1200</v>
          </cell>
          <cell r="F10707">
            <v>43892.460312499999</v>
          </cell>
          <cell r="G10707">
            <v>0</v>
          </cell>
        </row>
        <row r="10708">
          <cell r="A10708">
            <v>69754</v>
          </cell>
          <cell r="B10708">
            <v>13395</v>
          </cell>
          <cell r="C10708">
            <v>43963.388703703713</v>
          </cell>
          <cell r="D10708">
            <v>4552</v>
          </cell>
          <cell r="E10708">
            <v>1200</v>
          </cell>
          <cell r="F10708">
            <v>43922.390960648147</v>
          </cell>
          <cell r="G10708">
            <v>0</v>
          </cell>
        </row>
        <row r="10709">
          <cell r="A10709">
            <v>69755</v>
          </cell>
          <cell r="B10709">
            <v>9646</v>
          </cell>
          <cell r="C10709">
            <v>43963.400810185187</v>
          </cell>
          <cell r="D10709">
            <v>5994</v>
          </cell>
          <cell r="E10709">
            <v>1200</v>
          </cell>
          <cell r="F10709">
            <v>43833.741469907407</v>
          </cell>
          <cell r="G10709">
            <v>0</v>
          </cell>
        </row>
        <row r="10710">
          <cell r="A10710">
            <v>69762</v>
          </cell>
          <cell r="B10710">
            <v>8141</v>
          </cell>
          <cell r="C10710">
            <v>43963.407546296286</v>
          </cell>
          <cell r="D10710">
            <v>11791</v>
          </cell>
          <cell r="E10710">
            <v>1200</v>
          </cell>
          <cell r="F10710">
            <v>43863.376111111109</v>
          </cell>
          <cell r="G10710">
            <v>0</v>
          </cell>
        </row>
        <row r="10711">
          <cell r="A10711">
            <v>69766</v>
          </cell>
          <cell r="B10711">
            <v>4567</v>
          </cell>
          <cell r="C10711">
            <v>43963.409837962958</v>
          </cell>
          <cell r="D10711">
            <v>7878</v>
          </cell>
          <cell r="E10711">
            <v>1200</v>
          </cell>
          <cell r="F10711">
            <v>43891.070462962962</v>
          </cell>
          <cell r="G10711">
            <v>0</v>
          </cell>
        </row>
        <row r="10712">
          <cell r="A10712">
            <v>69770</v>
          </cell>
          <cell r="B10712">
            <v>9817</v>
          </cell>
          <cell r="C10712">
            <v>43963.424884259257</v>
          </cell>
          <cell r="D10712">
            <v>6266</v>
          </cell>
          <cell r="E10712">
            <v>1200</v>
          </cell>
          <cell r="F10712">
            <v>43863.602118055554</v>
          </cell>
          <cell r="G10712">
            <v>0</v>
          </cell>
        </row>
        <row r="10713">
          <cell r="A10713">
            <v>69772</v>
          </cell>
          <cell r="B10713">
            <v>10938</v>
          </cell>
          <cell r="C10713">
            <v>43963.438125000001</v>
          </cell>
          <cell r="D10713">
            <v>851</v>
          </cell>
          <cell r="E10713">
            <v>1200</v>
          </cell>
          <cell r="F10713">
            <v>43922.252476851849</v>
          </cell>
          <cell r="G10713">
            <v>0</v>
          </cell>
        </row>
        <row r="10714">
          <cell r="A10714">
            <v>69774</v>
          </cell>
          <cell r="B10714">
            <v>5747</v>
          </cell>
          <cell r="C10714">
            <v>43963.438703703701</v>
          </cell>
          <cell r="D10714">
            <v>9982</v>
          </cell>
          <cell r="E10714">
            <v>1200</v>
          </cell>
          <cell r="F10714">
            <v>43952.199270833335</v>
          </cell>
          <cell r="G10714">
            <v>0</v>
          </cell>
        </row>
        <row r="10715">
          <cell r="A10715">
            <v>69784</v>
          </cell>
          <cell r="B10715">
            <v>11244</v>
          </cell>
          <cell r="C10715">
            <v>43963.453159722223</v>
          </cell>
          <cell r="D10715">
            <v>1305</v>
          </cell>
          <cell r="E10715">
            <v>1200</v>
          </cell>
          <cell r="F10715">
            <v>43922.021249999998</v>
          </cell>
          <cell r="G10715">
            <v>0</v>
          </cell>
        </row>
        <row r="10716">
          <cell r="A10716">
            <v>69785</v>
          </cell>
          <cell r="B10716">
            <v>8914</v>
          </cell>
          <cell r="C10716">
            <v>43963.475370370368</v>
          </cell>
          <cell r="D10716">
            <v>9982</v>
          </cell>
          <cell r="E10716">
            <v>1200</v>
          </cell>
          <cell r="F10716">
            <v>43952.199270833335</v>
          </cell>
          <cell r="G10716">
            <v>0</v>
          </cell>
        </row>
        <row r="10717">
          <cell r="A10717">
            <v>69790</v>
          </cell>
          <cell r="B10717">
            <v>5707</v>
          </cell>
          <cell r="C10717">
            <v>43963.483032407406</v>
          </cell>
          <cell r="D10717">
            <v>851</v>
          </cell>
          <cell r="E10717">
            <v>1200</v>
          </cell>
          <cell r="F10717">
            <v>43922.252476851849</v>
          </cell>
          <cell r="G10717">
            <v>0</v>
          </cell>
        </row>
        <row r="10718">
          <cell r="A10718">
            <v>69797</v>
          </cell>
          <cell r="B10718">
            <v>2176</v>
          </cell>
          <cell r="C10718">
            <v>43963.483761574083</v>
          </cell>
          <cell r="D10718">
            <v>4264</v>
          </cell>
          <cell r="E10718">
            <v>1200</v>
          </cell>
          <cell r="F10718">
            <v>43922.337789351855</v>
          </cell>
          <cell r="G10718">
            <v>0</v>
          </cell>
        </row>
        <row r="10719">
          <cell r="A10719">
            <v>69801</v>
          </cell>
          <cell r="B10719">
            <v>7952</v>
          </cell>
          <cell r="C10719">
            <v>43963.484756944446</v>
          </cell>
          <cell r="D10719">
            <v>3346</v>
          </cell>
          <cell r="E10719">
            <v>1200</v>
          </cell>
          <cell r="F10719">
            <v>43862.038483796299</v>
          </cell>
          <cell r="G10719">
            <v>0</v>
          </cell>
        </row>
        <row r="10720">
          <cell r="A10720">
            <v>69802</v>
          </cell>
          <cell r="B10720">
            <v>5352</v>
          </cell>
          <cell r="C10720">
            <v>43963.491759259261</v>
          </cell>
          <cell r="D10720">
            <v>4264</v>
          </cell>
          <cell r="E10720">
            <v>1200</v>
          </cell>
          <cell r="F10720">
            <v>43922.337789351855</v>
          </cell>
          <cell r="G10720">
            <v>0</v>
          </cell>
        </row>
        <row r="10721">
          <cell r="A10721">
            <v>69804</v>
          </cell>
          <cell r="B10721">
            <v>9103</v>
          </cell>
          <cell r="C10721">
            <v>43963.50072916667</v>
          </cell>
          <cell r="D10721">
            <v>7878</v>
          </cell>
          <cell r="E10721">
            <v>1200</v>
          </cell>
          <cell r="F10721">
            <v>43891.070462962962</v>
          </cell>
          <cell r="G10721">
            <v>0</v>
          </cell>
        </row>
        <row r="10722">
          <cell r="A10722">
            <v>69810</v>
          </cell>
          <cell r="B10722">
            <v>11987</v>
          </cell>
          <cell r="C10722">
            <v>43963.504270833328</v>
          </cell>
          <cell r="D10722">
            <v>7878</v>
          </cell>
          <cell r="E10722">
            <v>1200</v>
          </cell>
          <cell r="F10722">
            <v>43891.070462962962</v>
          </cell>
          <cell r="G10722">
            <v>0</v>
          </cell>
        </row>
        <row r="10723">
          <cell r="A10723">
            <v>69815</v>
          </cell>
          <cell r="B10723">
            <v>1940</v>
          </cell>
          <cell r="C10723">
            <v>43963.505011574067</v>
          </cell>
          <cell r="D10723">
            <v>4120</v>
          </cell>
          <cell r="E10723">
            <v>1200</v>
          </cell>
          <cell r="F10723">
            <v>43952.016840277778</v>
          </cell>
          <cell r="G10723">
            <v>0</v>
          </cell>
        </row>
        <row r="10724">
          <cell r="A10724">
            <v>69816</v>
          </cell>
          <cell r="B10724">
            <v>5098</v>
          </cell>
          <cell r="C10724">
            <v>43963.508773148147</v>
          </cell>
          <cell r="D10724">
            <v>11791</v>
          </cell>
          <cell r="E10724">
            <v>1200</v>
          </cell>
          <cell r="F10724">
            <v>43863.376111111109</v>
          </cell>
          <cell r="G10724">
            <v>0</v>
          </cell>
        </row>
        <row r="10725">
          <cell r="A10725">
            <v>69820</v>
          </cell>
          <cell r="B10725">
            <v>8305</v>
          </cell>
          <cell r="C10725">
            <v>43963.514317129629</v>
          </cell>
          <cell r="D10725">
            <v>2387</v>
          </cell>
          <cell r="E10725">
            <v>1200</v>
          </cell>
          <cell r="F10725">
            <v>43836.127511574072</v>
          </cell>
          <cell r="G10725">
            <v>0</v>
          </cell>
        </row>
        <row r="10726">
          <cell r="A10726">
            <v>69821</v>
          </cell>
          <cell r="B10726">
            <v>1581</v>
          </cell>
          <cell r="C10726">
            <v>43963.516111111108</v>
          </cell>
          <cell r="D10726">
            <v>9086</v>
          </cell>
          <cell r="E10726">
            <v>1200</v>
          </cell>
          <cell r="F10726">
            <v>43952.751793981479</v>
          </cell>
          <cell r="G10726">
            <v>0</v>
          </cell>
        </row>
        <row r="10727">
          <cell r="A10727">
            <v>69822</v>
          </cell>
          <cell r="B10727">
            <v>1445</v>
          </cell>
          <cell r="C10727">
            <v>43963.518252314818</v>
          </cell>
          <cell r="D10727">
            <v>3989</v>
          </cell>
          <cell r="E10727">
            <v>960</v>
          </cell>
          <cell r="F10727">
            <v>43863.083657407406</v>
          </cell>
          <cell r="G10727">
            <v>0</v>
          </cell>
        </row>
        <row r="10728">
          <cell r="A10728">
            <v>69825</v>
          </cell>
          <cell r="B10728">
            <v>210</v>
          </cell>
          <cell r="C10728">
            <v>43963.523229166669</v>
          </cell>
          <cell r="D10728">
            <v>5612</v>
          </cell>
          <cell r="E10728">
            <v>1200</v>
          </cell>
          <cell r="F10728">
            <v>43891.11309027778</v>
          </cell>
          <cell r="G10728">
            <v>0</v>
          </cell>
        </row>
        <row r="10729">
          <cell r="A10729">
            <v>69828</v>
          </cell>
          <cell r="B10729">
            <v>2260</v>
          </cell>
          <cell r="C10729">
            <v>43963.532418981478</v>
          </cell>
          <cell r="D10729">
            <v>3528</v>
          </cell>
          <cell r="E10729">
            <v>1200</v>
          </cell>
          <cell r="F10729">
            <v>43832.253541666665</v>
          </cell>
          <cell r="G10729">
            <v>0</v>
          </cell>
        </row>
        <row r="10730">
          <cell r="A10730">
            <v>69829</v>
          </cell>
          <cell r="B10730">
            <v>5162</v>
          </cell>
          <cell r="C10730">
            <v>43963.533946759257</v>
          </cell>
          <cell r="D10730">
            <v>8930</v>
          </cell>
          <cell r="E10730">
            <v>1200</v>
          </cell>
          <cell r="F10730">
            <v>43833.209201388891</v>
          </cell>
          <cell r="G10730">
            <v>0</v>
          </cell>
        </row>
        <row r="10731">
          <cell r="A10731">
            <v>69832</v>
          </cell>
          <cell r="B10731">
            <v>13978</v>
          </cell>
          <cell r="C10731">
            <v>43963.544641203713</v>
          </cell>
          <cell r="D10731">
            <v>10111</v>
          </cell>
          <cell r="E10731">
            <v>1200</v>
          </cell>
          <cell r="F10731">
            <v>43891.165625000001</v>
          </cell>
          <cell r="G10731">
            <v>0</v>
          </cell>
        </row>
        <row r="10732">
          <cell r="A10732">
            <v>69835</v>
          </cell>
          <cell r="B10732">
            <v>8826</v>
          </cell>
          <cell r="C10732">
            <v>43963.556250000001</v>
          </cell>
          <cell r="D10732">
            <v>9982</v>
          </cell>
          <cell r="E10732">
            <v>1200</v>
          </cell>
          <cell r="F10732">
            <v>43952.199270833335</v>
          </cell>
          <cell r="G10732">
            <v>0</v>
          </cell>
        </row>
        <row r="10733">
          <cell r="A10733">
            <v>69838</v>
          </cell>
          <cell r="B10733">
            <v>7378</v>
          </cell>
          <cell r="C10733">
            <v>43963.561192129629</v>
          </cell>
          <cell r="D10733">
            <v>7642</v>
          </cell>
          <cell r="E10733">
            <v>1200</v>
          </cell>
          <cell r="F10733">
            <v>43923.15016203704</v>
          </cell>
          <cell r="G10733">
            <v>0</v>
          </cell>
        </row>
        <row r="10734">
          <cell r="A10734">
            <v>69839</v>
          </cell>
          <cell r="B10734">
            <v>12357</v>
          </cell>
          <cell r="C10734">
            <v>43963.570370370369</v>
          </cell>
          <cell r="D10734">
            <v>5204</v>
          </cell>
          <cell r="E10734">
            <v>1200</v>
          </cell>
          <cell r="F10734">
            <v>43922.600034722222</v>
          </cell>
          <cell r="G10734">
            <v>0</v>
          </cell>
        </row>
        <row r="10735">
          <cell r="A10735">
            <v>69844</v>
          </cell>
          <cell r="B10735">
            <v>11916</v>
          </cell>
          <cell r="C10735">
            <v>43963.572129629632</v>
          </cell>
          <cell r="D10735">
            <v>2271</v>
          </cell>
          <cell r="E10735">
            <v>1200</v>
          </cell>
          <cell r="F10735">
            <v>43922.063993055555</v>
          </cell>
          <cell r="G10735">
            <v>0</v>
          </cell>
        </row>
        <row r="10736">
          <cell r="A10736">
            <v>69848</v>
          </cell>
          <cell r="B10736">
            <v>2685</v>
          </cell>
          <cell r="C10736">
            <v>43963.575138888889</v>
          </cell>
          <cell r="D10736">
            <v>1241</v>
          </cell>
          <cell r="E10736">
            <v>1200</v>
          </cell>
          <cell r="F10736">
            <v>43862.258877314816</v>
          </cell>
          <cell r="G10736">
            <v>0</v>
          </cell>
        </row>
        <row r="10737">
          <cell r="A10737">
            <v>69855</v>
          </cell>
          <cell r="B10737">
            <v>4682</v>
          </cell>
          <cell r="C10737">
            <v>43963.584756944438</v>
          </cell>
          <cell r="D10737">
            <v>2405</v>
          </cell>
          <cell r="E10737">
            <v>1200</v>
          </cell>
          <cell r="F10737">
            <v>43891.569097222222</v>
          </cell>
          <cell r="G10737">
            <v>0</v>
          </cell>
        </row>
        <row r="10738">
          <cell r="A10738">
            <v>69856</v>
          </cell>
          <cell r="B10738">
            <v>11689</v>
          </cell>
          <cell r="C10738">
            <v>43963.619108796287</v>
          </cell>
          <cell r="D10738">
            <v>12156</v>
          </cell>
          <cell r="E10738">
            <v>1200</v>
          </cell>
          <cell r="F10738">
            <v>43922.017361111109</v>
          </cell>
          <cell r="G10738">
            <v>0</v>
          </cell>
        </row>
        <row r="10739">
          <cell r="A10739">
            <v>69858</v>
          </cell>
          <cell r="B10739">
            <v>1756</v>
          </cell>
          <cell r="C10739">
            <v>43963.626863425918</v>
          </cell>
          <cell r="D10739">
            <v>10526</v>
          </cell>
          <cell r="E10739">
            <v>1200</v>
          </cell>
          <cell r="F10739">
            <v>43922.45652777778</v>
          </cell>
          <cell r="G10739">
            <v>0</v>
          </cell>
        </row>
        <row r="10740">
          <cell r="A10740">
            <v>69860</v>
          </cell>
          <cell r="B10740">
            <v>7516</v>
          </cell>
          <cell r="C10740">
            <v>43963.634583333333</v>
          </cell>
          <cell r="D10740">
            <v>2200</v>
          </cell>
          <cell r="E10740">
            <v>1200</v>
          </cell>
          <cell r="F10740">
            <v>43924.120613425926</v>
          </cell>
          <cell r="G10740">
            <v>0</v>
          </cell>
        </row>
        <row r="10741">
          <cell r="A10741">
            <v>69861</v>
          </cell>
          <cell r="B10741">
            <v>13570</v>
          </cell>
          <cell r="C10741">
            <v>43963.648634259262</v>
          </cell>
          <cell r="D10741">
            <v>2405</v>
          </cell>
          <cell r="E10741">
            <v>1200</v>
          </cell>
          <cell r="F10741">
            <v>43891.569097222222</v>
          </cell>
          <cell r="G10741">
            <v>0</v>
          </cell>
        </row>
        <row r="10742">
          <cell r="A10742">
            <v>69866</v>
          </cell>
          <cell r="B10742">
            <v>396</v>
          </cell>
          <cell r="C10742">
            <v>43963.662673611107</v>
          </cell>
          <cell r="D10742">
            <v>12030</v>
          </cell>
          <cell r="E10742">
            <v>1200</v>
          </cell>
          <cell r="F10742">
            <v>43832.412627314814</v>
          </cell>
          <cell r="G10742">
            <v>0</v>
          </cell>
        </row>
        <row r="10743">
          <cell r="A10743">
            <v>69872</v>
          </cell>
          <cell r="B10743">
            <v>6166</v>
          </cell>
          <cell r="C10743">
            <v>43963.66851851852</v>
          </cell>
          <cell r="D10743">
            <v>12711</v>
          </cell>
          <cell r="E10743">
            <v>1200</v>
          </cell>
          <cell r="F10743">
            <v>43862.756041666667</v>
          </cell>
          <cell r="G10743">
            <v>0</v>
          </cell>
        </row>
        <row r="10744">
          <cell r="A10744">
            <v>69876</v>
          </cell>
          <cell r="B10744">
            <v>1651</v>
          </cell>
          <cell r="C10744">
            <v>43963.695092592592</v>
          </cell>
          <cell r="D10744">
            <v>1737</v>
          </cell>
          <cell r="E10744">
            <v>1200</v>
          </cell>
          <cell r="F10744">
            <v>43923.047071759262</v>
          </cell>
          <cell r="G10744">
            <v>0</v>
          </cell>
        </row>
        <row r="10745">
          <cell r="A10745">
            <v>69886</v>
          </cell>
          <cell r="B10745">
            <v>334</v>
          </cell>
          <cell r="C10745">
            <v>43963.71297453704</v>
          </cell>
          <cell r="D10745">
            <v>2405</v>
          </cell>
          <cell r="E10745">
            <v>1200</v>
          </cell>
          <cell r="F10745">
            <v>43891.569097222222</v>
          </cell>
          <cell r="G10745">
            <v>0</v>
          </cell>
        </row>
        <row r="10746">
          <cell r="A10746">
            <v>69891</v>
          </cell>
          <cell r="B10746">
            <v>2136</v>
          </cell>
          <cell r="C10746">
            <v>43963.718043981477</v>
          </cell>
          <cell r="D10746">
            <v>12030</v>
          </cell>
          <cell r="E10746">
            <v>1200</v>
          </cell>
          <cell r="F10746">
            <v>43832.412627314814</v>
          </cell>
          <cell r="G10746">
            <v>0</v>
          </cell>
        </row>
        <row r="10747">
          <cell r="A10747">
            <v>69893</v>
          </cell>
          <cell r="B10747">
            <v>2961</v>
          </cell>
          <cell r="C10747">
            <v>43963.72152777778</v>
          </cell>
          <cell r="D10747">
            <v>13110</v>
          </cell>
          <cell r="E10747">
            <v>1200</v>
          </cell>
          <cell r="F10747">
            <v>43831.863842592589</v>
          </cell>
          <cell r="G10747">
            <v>0</v>
          </cell>
        </row>
        <row r="10748">
          <cell r="A10748">
            <v>69899</v>
          </cell>
          <cell r="B10748">
            <v>2073</v>
          </cell>
          <cell r="C10748">
            <v>43963.721909722219</v>
          </cell>
          <cell r="D10748">
            <v>12030</v>
          </cell>
          <cell r="E10748">
            <v>1200</v>
          </cell>
          <cell r="F10748">
            <v>43832.412627314814</v>
          </cell>
          <cell r="G10748">
            <v>0</v>
          </cell>
        </row>
        <row r="10749">
          <cell r="A10749">
            <v>69905</v>
          </cell>
          <cell r="B10749">
            <v>11244</v>
          </cell>
          <cell r="C10749">
            <v>43963.722187500003</v>
          </cell>
          <cell r="D10749">
            <v>3318</v>
          </cell>
          <cell r="E10749">
            <v>1200</v>
          </cell>
          <cell r="F10749">
            <v>43923.46261574074</v>
          </cell>
          <cell r="G10749">
            <v>0</v>
          </cell>
        </row>
        <row r="10750">
          <cell r="A10750">
            <v>69912</v>
          </cell>
          <cell r="B10750">
            <v>10946</v>
          </cell>
          <cell r="C10750">
            <v>43963.733437499999</v>
          </cell>
          <cell r="D10750">
            <v>3989</v>
          </cell>
          <cell r="E10750">
            <v>1200</v>
          </cell>
          <cell r="F10750">
            <v>43863.083657407406</v>
          </cell>
          <cell r="G10750">
            <v>0</v>
          </cell>
        </row>
        <row r="10751">
          <cell r="A10751">
            <v>69914</v>
          </cell>
          <cell r="B10751">
            <v>11108</v>
          </cell>
          <cell r="C10751">
            <v>43963.735393518517</v>
          </cell>
          <cell r="D10751">
            <v>9816</v>
          </cell>
          <cell r="E10751">
            <v>1200</v>
          </cell>
          <cell r="F10751">
            <v>43922.273946759262</v>
          </cell>
          <cell r="G10751">
            <v>0</v>
          </cell>
        </row>
        <row r="10752">
          <cell r="A10752">
            <v>69918</v>
          </cell>
          <cell r="B10752">
            <v>1967</v>
          </cell>
          <cell r="C10752">
            <v>43963.73814814815</v>
          </cell>
          <cell r="D10752">
            <v>10304</v>
          </cell>
          <cell r="E10752">
            <v>1200</v>
          </cell>
          <cell r="F10752">
            <v>43891.918229166666</v>
          </cell>
          <cell r="G10752">
            <v>0</v>
          </cell>
        </row>
        <row r="10753">
          <cell r="A10753">
            <v>69919</v>
          </cell>
          <cell r="B10753">
            <v>5794</v>
          </cell>
          <cell r="C10753">
            <v>43963.742361111108</v>
          </cell>
          <cell r="D10753">
            <v>878</v>
          </cell>
          <cell r="E10753">
            <v>0</v>
          </cell>
          <cell r="F10753">
            <v>43922.969097222223</v>
          </cell>
          <cell r="G10753">
            <v>0</v>
          </cell>
        </row>
        <row r="10754">
          <cell r="A10754">
            <v>69929</v>
          </cell>
          <cell r="B10754">
            <v>12390</v>
          </cell>
          <cell r="C10754">
            <v>43963.753344907411</v>
          </cell>
          <cell r="D10754">
            <v>4758</v>
          </cell>
          <cell r="E10754">
            <v>1200</v>
          </cell>
          <cell r="F10754">
            <v>43838.476377314815</v>
          </cell>
          <cell r="G10754">
            <v>0</v>
          </cell>
        </row>
        <row r="10755">
          <cell r="A10755">
            <v>69934</v>
          </cell>
          <cell r="B10755">
            <v>5722</v>
          </cell>
          <cell r="C10755">
            <v>43963.760185185187</v>
          </cell>
          <cell r="D10755">
            <v>8404</v>
          </cell>
          <cell r="E10755">
            <v>1200</v>
          </cell>
          <cell r="F10755">
            <v>43862.8516087963</v>
          </cell>
          <cell r="G10755">
            <v>0</v>
          </cell>
        </row>
        <row r="10756">
          <cell r="A10756">
            <v>69937</v>
          </cell>
          <cell r="B10756">
            <v>1234</v>
          </cell>
          <cell r="C10756">
            <v>43963.769618055558</v>
          </cell>
          <cell r="D10756">
            <v>2200</v>
          </cell>
          <cell r="E10756">
            <v>1200</v>
          </cell>
          <cell r="F10756">
            <v>43924.120613425926</v>
          </cell>
          <cell r="G10756">
            <v>0</v>
          </cell>
        </row>
        <row r="10757">
          <cell r="A10757">
            <v>69943</v>
          </cell>
          <cell r="B10757">
            <v>9450</v>
          </cell>
          <cell r="C10757">
            <v>43963.774155092593</v>
          </cell>
          <cell r="D10757">
            <v>11835</v>
          </cell>
          <cell r="E10757">
            <v>960</v>
          </cell>
          <cell r="F10757">
            <v>43922.844085648147</v>
          </cell>
          <cell r="G10757">
            <v>0</v>
          </cell>
        </row>
        <row r="10758">
          <cell r="A10758">
            <v>69952</v>
          </cell>
          <cell r="B10758">
            <v>13413</v>
          </cell>
          <cell r="C10758">
            <v>43963.790682870371</v>
          </cell>
          <cell r="D10758">
            <v>4284</v>
          </cell>
          <cell r="E10758">
            <v>1200</v>
          </cell>
          <cell r="F10758">
            <v>43922.838472222225</v>
          </cell>
          <cell r="G10758">
            <v>0</v>
          </cell>
        </row>
        <row r="10759">
          <cell r="A10759">
            <v>69954</v>
          </cell>
          <cell r="B10759">
            <v>8922</v>
          </cell>
          <cell r="C10759">
            <v>43963.797569444447</v>
          </cell>
          <cell r="D10759">
            <v>2200</v>
          </cell>
          <cell r="E10759">
            <v>0</v>
          </cell>
          <cell r="F10759">
            <v>43924.120613425926</v>
          </cell>
          <cell r="G10759">
            <v>0</v>
          </cell>
        </row>
        <row r="10760">
          <cell r="A10760">
            <v>69957</v>
          </cell>
          <cell r="B10760">
            <v>1513</v>
          </cell>
          <cell r="C10760">
            <v>43963.799247685187</v>
          </cell>
          <cell r="D10760">
            <v>12030</v>
          </cell>
          <cell r="E10760">
            <v>1200</v>
          </cell>
          <cell r="F10760">
            <v>43832.412627314814</v>
          </cell>
          <cell r="G10760">
            <v>0</v>
          </cell>
        </row>
        <row r="10761">
          <cell r="A10761">
            <v>69958</v>
          </cell>
          <cell r="B10761">
            <v>12027</v>
          </cell>
          <cell r="C10761">
            <v>43963.806307870371</v>
          </cell>
          <cell r="D10761">
            <v>11791</v>
          </cell>
          <cell r="E10761">
            <v>1200</v>
          </cell>
          <cell r="F10761">
            <v>43863.376111111109</v>
          </cell>
          <cell r="G10761">
            <v>0</v>
          </cell>
        </row>
        <row r="10762">
          <cell r="A10762">
            <v>69963</v>
          </cell>
          <cell r="B10762">
            <v>10431</v>
          </cell>
          <cell r="C10762">
            <v>43963.812268518523</v>
          </cell>
          <cell r="D10762">
            <v>4264</v>
          </cell>
          <cell r="E10762">
            <v>1200</v>
          </cell>
          <cell r="F10762">
            <v>43922.337789351855</v>
          </cell>
          <cell r="G10762">
            <v>0</v>
          </cell>
        </row>
        <row r="10763">
          <cell r="A10763">
            <v>69967</v>
          </cell>
          <cell r="B10763">
            <v>525</v>
          </cell>
          <cell r="C10763">
            <v>43963.816111111111</v>
          </cell>
          <cell r="D10763">
            <v>12350</v>
          </cell>
          <cell r="E10763">
            <v>1200</v>
          </cell>
          <cell r="F10763">
            <v>43922.755370370367</v>
          </cell>
          <cell r="G10763">
            <v>0</v>
          </cell>
        </row>
        <row r="10764">
          <cell r="A10764">
            <v>69970</v>
          </cell>
          <cell r="B10764">
            <v>12390</v>
          </cell>
          <cell r="C10764">
            <v>43963.817291666674</v>
          </cell>
          <cell r="D10764">
            <v>1241</v>
          </cell>
          <cell r="E10764">
            <v>1200</v>
          </cell>
          <cell r="F10764">
            <v>43862.258877314816</v>
          </cell>
          <cell r="G10764">
            <v>0</v>
          </cell>
        </row>
        <row r="10765">
          <cell r="A10765">
            <v>69971</v>
          </cell>
          <cell r="B10765">
            <v>11526</v>
          </cell>
          <cell r="C10765">
            <v>43963.817858796298</v>
          </cell>
          <cell r="D10765">
            <v>6844</v>
          </cell>
          <cell r="E10765">
            <v>1200</v>
          </cell>
          <cell r="F10765">
            <v>43891.224456018521</v>
          </cell>
          <cell r="G10765">
            <v>0</v>
          </cell>
        </row>
        <row r="10766">
          <cell r="A10766">
            <v>69974</v>
          </cell>
          <cell r="B10766">
            <v>9749</v>
          </cell>
          <cell r="C10766">
            <v>43963.821597222217</v>
          </cell>
          <cell r="D10766">
            <v>11393</v>
          </cell>
          <cell r="E10766">
            <v>1200</v>
          </cell>
          <cell r="F10766">
            <v>43952.905509259261</v>
          </cell>
          <cell r="G10766">
            <v>0</v>
          </cell>
        </row>
        <row r="10767">
          <cell r="A10767">
            <v>69975</v>
          </cell>
          <cell r="B10767">
            <v>12289</v>
          </cell>
          <cell r="C10767">
            <v>43963.822442129633</v>
          </cell>
          <cell r="D10767">
            <v>11210</v>
          </cell>
          <cell r="E10767">
            <v>1200</v>
          </cell>
          <cell r="F10767">
            <v>43922.334780092591</v>
          </cell>
          <cell r="G10767">
            <v>0</v>
          </cell>
        </row>
        <row r="10768">
          <cell r="A10768">
            <v>69982</v>
          </cell>
          <cell r="B10768">
            <v>1249</v>
          </cell>
          <cell r="C10768">
            <v>43963.825891203713</v>
          </cell>
          <cell r="D10768">
            <v>2387</v>
          </cell>
          <cell r="E10768">
            <v>1200</v>
          </cell>
          <cell r="F10768">
            <v>43836.127511574072</v>
          </cell>
          <cell r="G10768">
            <v>0</v>
          </cell>
        </row>
        <row r="10769">
          <cell r="A10769">
            <v>69989</v>
          </cell>
          <cell r="B10769">
            <v>3909</v>
          </cell>
          <cell r="C10769">
            <v>43963.838935185187</v>
          </cell>
          <cell r="D10769">
            <v>8508</v>
          </cell>
          <cell r="E10769">
            <v>1200</v>
          </cell>
          <cell r="F10769">
            <v>43831.426666666666</v>
          </cell>
          <cell r="G10769">
            <v>0</v>
          </cell>
        </row>
        <row r="10770">
          <cell r="A10770">
            <v>69996</v>
          </cell>
          <cell r="B10770">
            <v>9749</v>
          </cell>
          <cell r="C10770">
            <v>43963.844513888893</v>
          </cell>
          <cell r="D10770">
            <v>7878</v>
          </cell>
          <cell r="E10770">
            <v>1200</v>
          </cell>
          <cell r="F10770">
            <v>43891.070462962962</v>
          </cell>
          <cell r="G10770">
            <v>0</v>
          </cell>
        </row>
        <row r="10771">
          <cell r="A10771">
            <v>70000</v>
          </cell>
          <cell r="B10771">
            <v>7420</v>
          </cell>
          <cell r="C10771">
            <v>43963.847662037027</v>
          </cell>
          <cell r="D10771">
            <v>12504</v>
          </cell>
          <cell r="E10771">
            <v>1200</v>
          </cell>
          <cell r="F10771">
            <v>43833.397569444445</v>
          </cell>
          <cell r="G10771">
            <v>0</v>
          </cell>
        </row>
        <row r="10772">
          <cell r="A10772">
            <v>70006</v>
          </cell>
          <cell r="B10772">
            <v>13319</v>
          </cell>
          <cell r="C10772">
            <v>43963.85497685185</v>
          </cell>
          <cell r="D10772">
            <v>7642</v>
          </cell>
          <cell r="E10772">
            <v>1200</v>
          </cell>
          <cell r="F10772">
            <v>43923.15016203704</v>
          </cell>
          <cell r="G10772">
            <v>0</v>
          </cell>
        </row>
        <row r="10773">
          <cell r="A10773">
            <v>70009</v>
          </cell>
          <cell r="B10773">
            <v>104</v>
          </cell>
          <cell r="C10773">
            <v>43963.869409722232</v>
          </cell>
          <cell r="D10773">
            <v>5927</v>
          </cell>
          <cell r="E10773">
            <v>1200</v>
          </cell>
          <cell r="F10773">
            <v>43862.03502314815</v>
          </cell>
          <cell r="G10773">
            <v>0</v>
          </cell>
        </row>
        <row r="10774">
          <cell r="A10774">
            <v>70011</v>
          </cell>
          <cell r="B10774">
            <v>7809</v>
          </cell>
          <cell r="C10774">
            <v>43963.879479166673</v>
          </cell>
          <cell r="D10774">
            <v>9193</v>
          </cell>
          <cell r="E10774">
            <v>1200</v>
          </cell>
          <cell r="F10774">
            <v>43922.429456018515</v>
          </cell>
          <cell r="G10774">
            <v>0</v>
          </cell>
        </row>
        <row r="10775">
          <cell r="A10775">
            <v>70017</v>
          </cell>
          <cell r="B10775">
            <v>945</v>
          </cell>
          <cell r="C10775">
            <v>43963.907800925917</v>
          </cell>
          <cell r="D10775">
            <v>5994</v>
          </cell>
          <cell r="E10775">
            <v>1200</v>
          </cell>
          <cell r="F10775">
            <v>43833.741469907407</v>
          </cell>
          <cell r="G10775">
            <v>0</v>
          </cell>
        </row>
        <row r="10776">
          <cell r="A10776">
            <v>70018</v>
          </cell>
          <cell r="B10776">
            <v>4328</v>
          </cell>
          <cell r="C10776">
            <v>43963.924907407411</v>
          </cell>
          <cell r="D10776">
            <v>4284</v>
          </cell>
          <cell r="E10776">
            <v>0</v>
          </cell>
          <cell r="F10776">
            <v>43922.838472222225</v>
          </cell>
          <cell r="G10776">
            <v>0</v>
          </cell>
        </row>
        <row r="10777">
          <cell r="A10777">
            <v>70024</v>
          </cell>
          <cell r="B10777">
            <v>5747</v>
          </cell>
          <cell r="C10777">
            <v>43963.930150462962</v>
          </cell>
          <cell r="D10777">
            <v>2271</v>
          </cell>
          <cell r="E10777">
            <v>1200</v>
          </cell>
          <cell r="F10777">
            <v>43922.063993055555</v>
          </cell>
          <cell r="G10777">
            <v>0</v>
          </cell>
        </row>
        <row r="10778">
          <cell r="A10778">
            <v>70029</v>
          </cell>
          <cell r="B10778">
            <v>936</v>
          </cell>
          <cell r="C10778">
            <v>43963.932557870372</v>
          </cell>
          <cell r="D10778">
            <v>955</v>
          </cell>
          <cell r="E10778">
            <v>1200</v>
          </cell>
          <cell r="F10778">
            <v>43952.412777777776</v>
          </cell>
          <cell r="G10778">
            <v>0</v>
          </cell>
        </row>
        <row r="10779">
          <cell r="A10779">
            <v>70041</v>
          </cell>
          <cell r="B10779">
            <v>105</v>
          </cell>
          <cell r="C10779">
            <v>43963.964398148149</v>
          </cell>
          <cell r="D10779">
            <v>6962</v>
          </cell>
          <cell r="E10779">
            <v>1200</v>
          </cell>
          <cell r="F10779">
            <v>43922.213738425926</v>
          </cell>
          <cell r="G10779">
            <v>0</v>
          </cell>
        </row>
        <row r="10780">
          <cell r="A10780">
            <v>70047</v>
          </cell>
          <cell r="B10780">
            <v>6328</v>
          </cell>
          <cell r="C10780">
            <v>43963.967118055552</v>
          </cell>
          <cell r="D10780">
            <v>11700</v>
          </cell>
          <cell r="E10780">
            <v>1200</v>
          </cell>
          <cell r="F10780">
            <v>43833.01934027778</v>
          </cell>
          <cell r="G10780">
            <v>0</v>
          </cell>
        </row>
        <row r="10781">
          <cell r="A10781">
            <v>70048</v>
          </cell>
          <cell r="B10781">
            <v>8144</v>
          </cell>
          <cell r="C10781">
            <v>43963.970949074072</v>
          </cell>
          <cell r="D10781">
            <v>10526</v>
          </cell>
          <cell r="E10781">
            <v>1200</v>
          </cell>
          <cell r="F10781">
            <v>43922.45652777778</v>
          </cell>
          <cell r="G10781">
            <v>0</v>
          </cell>
        </row>
        <row r="10782">
          <cell r="A10782">
            <v>70050</v>
          </cell>
          <cell r="B10782">
            <v>2747</v>
          </cell>
          <cell r="C10782">
            <v>43963.977627314824</v>
          </cell>
          <cell r="D10782">
            <v>4264</v>
          </cell>
          <cell r="E10782">
            <v>1200</v>
          </cell>
          <cell r="F10782">
            <v>43922.337789351855</v>
          </cell>
          <cell r="G10782">
            <v>0</v>
          </cell>
        </row>
        <row r="10783">
          <cell r="A10783">
            <v>70053</v>
          </cell>
          <cell r="B10783">
            <v>4389</v>
          </cell>
          <cell r="C10783">
            <v>43963.987581018519</v>
          </cell>
          <cell r="D10783">
            <v>1305</v>
          </cell>
          <cell r="E10783">
            <v>1200</v>
          </cell>
          <cell r="F10783">
            <v>43922.021249999998</v>
          </cell>
          <cell r="G10783">
            <v>0</v>
          </cell>
        </row>
        <row r="10784">
          <cell r="A10784">
            <v>70060</v>
          </cell>
          <cell r="B10784">
            <v>11500</v>
          </cell>
          <cell r="C10784">
            <v>43963.994456018518</v>
          </cell>
          <cell r="D10784">
            <v>11285</v>
          </cell>
          <cell r="E10784">
            <v>1200</v>
          </cell>
          <cell r="F10784">
            <v>43833.440925925926</v>
          </cell>
          <cell r="G10784">
            <v>0</v>
          </cell>
        </row>
        <row r="10785">
          <cell r="A10785">
            <v>70063</v>
          </cell>
          <cell r="B10785">
            <v>2176</v>
          </cell>
          <cell r="C10785">
            <v>43963.996435185189</v>
          </cell>
          <cell r="D10785">
            <v>2338</v>
          </cell>
          <cell r="E10785">
            <v>0</v>
          </cell>
          <cell r="F10785">
            <v>43952.015902777777</v>
          </cell>
          <cell r="G10785">
            <v>0</v>
          </cell>
        </row>
        <row r="10786">
          <cell r="A10786">
            <v>70066</v>
          </cell>
          <cell r="B10786">
            <v>7067</v>
          </cell>
          <cell r="C10786">
            <v>43964.008587962962</v>
          </cell>
          <cell r="D10786">
            <v>13631</v>
          </cell>
          <cell r="E10786">
            <v>0</v>
          </cell>
          <cell r="F10786">
            <v>43863.313437500001</v>
          </cell>
          <cell r="G10786">
            <v>0</v>
          </cell>
        </row>
        <row r="10787">
          <cell r="A10787">
            <v>70072</v>
          </cell>
          <cell r="B10787">
            <v>7794</v>
          </cell>
          <cell r="C10787">
            <v>43964.010208333333</v>
          </cell>
          <cell r="D10787">
            <v>4808</v>
          </cell>
          <cell r="E10787">
            <v>0</v>
          </cell>
          <cell r="F10787">
            <v>43835.220995370371</v>
          </cell>
          <cell r="G10787">
            <v>0</v>
          </cell>
        </row>
        <row r="10788">
          <cell r="A10788">
            <v>70079</v>
          </cell>
          <cell r="B10788">
            <v>10906</v>
          </cell>
          <cell r="C10788">
            <v>43964.012777777767</v>
          </cell>
          <cell r="D10788">
            <v>3346</v>
          </cell>
          <cell r="E10788">
            <v>1200</v>
          </cell>
          <cell r="F10788">
            <v>43862.038483796299</v>
          </cell>
          <cell r="G10788">
            <v>0</v>
          </cell>
        </row>
        <row r="10789">
          <cell r="A10789">
            <v>70086</v>
          </cell>
          <cell r="B10789">
            <v>6717</v>
          </cell>
          <cell r="C10789">
            <v>43964.022222222222</v>
          </cell>
          <cell r="D10789">
            <v>2405</v>
          </cell>
          <cell r="E10789">
            <v>1200</v>
          </cell>
          <cell r="F10789">
            <v>43891.569097222222</v>
          </cell>
          <cell r="G10789">
            <v>0</v>
          </cell>
        </row>
        <row r="10790">
          <cell r="A10790">
            <v>70087</v>
          </cell>
          <cell r="B10790">
            <v>11756</v>
          </cell>
          <cell r="C10790">
            <v>43964.025370370371</v>
          </cell>
          <cell r="D10790">
            <v>9356</v>
          </cell>
          <cell r="E10790">
            <v>1200</v>
          </cell>
          <cell r="F10790">
            <v>43862.707141203704</v>
          </cell>
          <cell r="G10790">
            <v>0</v>
          </cell>
        </row>
        <row r="10791">
          <cell r="A10791">
            <v>70089</v>
          </cell>
          <cell r="B10791">
            <v>3442</v>
          </cell>
          <cell r="C10791">
            <v>43964.056122685193</v>
          </cell>
          <cell r="D10791">
            <v>12776</v>
          </cell>
          <cell r="E10791">
            <v>1200</v>
          </cell>
          <cell r="F10791">
            <v>43838.515555555554</v>
          </cell>
          <cell r="G10791">
            <v>0</v>
          </cell>
        </row>
        <row r="10792">
          <cell r="A10792">
            <v>70094</v>
          </cell>
          <cell r="B10792">
            <v>3670</v>
          </cell>
          <cell r="C10792">
            <v>43964.056631944448</v>
          </cell>
          <cell r="D10792">
            <v>10783</v>
          </cell>
          <cell r="E10792">
            <v>1200</v>
          </cell>
          <cell r="F10792">
            <v>43862.838495370372</v>
          </cell>
          <cell r="G10792">
            <v>0</v>
          </cell>
        </row>
        <row r="10793">
          <cell r="A10793">
            <v>70099</v>
          </cell>
          <cell r="B10793">
            <v>5549</v>
          </cell>
          <cell r="C10793">
            <v>43964.063587962963</v>
          </cell>
          <cell r="D10793">
            <v>6508</v>
          </cell>
          <cell r="E10793">
            <v>1200</v>
          </cell>
          <cell r="F10793">
            <v>43922.195034722223</v>
          </cell>
          <cell r="G10793">
            <v>0</v>
          </cell>
        </row>
        <row r="10794">
          <cell r="A10794">
            <v>70104</v>
          </cell>
          <cell r="B10794">
            <v>1204</v>
          </cell>
          <cell r="C10794">
            <v>43964.06962962963</v>
          </cell>
          <cell r="D10794">
            <v>11393</v>
          </cell>
          <cell r="E10794">
            <v>1200</v>
          </cell>
          <cell r="F10794">
            <v>43952.905509259261</v>
          </cell>
          <cell r="G10794">
            <v>0</v>
          </cell>
        </row>
        <row r="10795">
          <cell r="A10795">
            <v>70106</v>
          </cell>
          <cell r="B10795">
            <v>1278</v>
          </cell>
          <cell r="C10795">
            <v>43964.071388888893</v>
          </cell>
          <cell r="D10795">
            <v>13110</v>
          </cell>
          <cell r="E10795">
            <v>1200</v>
          </cell>
          <cell r="F10795">
            <v>43831.863842592589</v>
          </cell>
          <cell r="G10795">
            <v>0</v>
          </cell>
        </row>
        <row r="10796">
          <cell r="A10796">
            <v>70112</v>
          </cell>
          <cell r="B10796">
            <v>4186</v>
          </cell>
          <cell r="C10796">
            <v>43964.073252314818</v>
          </cell>
          <cell r="D10796">
            <v>10487</v>
          </cell>
          <cell r="E10796">
            <v>1200</v>
          </cell>
          <cell r="F10796">
            <v>43953.794386574074</v>
          </cell>
          <cell r="G10796">
            <v>0</v>
          </cell>
        </row>
        <row r="10797">
          <cell r="A10797">
            <v>70114</v>
          </cell>
          <cell r="B10797">
            <v>5932</v>
          </cell>
          <cell r="C10797">
            <v>43964.082546296297</v>
          </cell>
          <cell r="D10797">
            <v>11437</v>
          </cell>
          <cell r="E10797">
            <v>0</v>
          </cell>
          <cell r="F10797">
            <v>43923.125856481478</v>
          </cell>
          <cell r="G10797">
            <v>0</v>
          </cell>
        </row>
        <row r="10798">
          <cell r="A10798">
            <v>70119</v>
          </cell>
          <cell r="B10798">
            <v>5702</v>
          </cell>
          <cell r="C10798">
            <v>43964.115115740737</v>
          </cell>
          <cell r="D10798">
            <v>878</v>
          </cell>
          <cell r="E10798">
            <v>1200</v>
          </cell>
          <cell r="F10798">
            <v>43922.969097222223</v>
          </cell>
          <cell r="G10798">
            <v>0</v>
          </cell>
        </row>
        <row r="10799">
          <cell r="A10799">
            <v>70120</v>
          </cell>
          <cell r="B10799">
            <v>1510</v>
          </cell>
          <cell r="C10799">
            <v>43964.116574074083</v>
          </cell>
          <cell r="D10799">
            <v>8508</v>
          </cell>
          <cell r="E10799">
            <v>1200</v>
          </cell>
          <cell r="F10799">
            <v>43831.426666666666</v>
          </cell>
          <cell r="G10799">
            <v>0</v>
          </cell>
        </row>
        <row r="10800">
          <cell r="A10800">
            <v>70123</v>
          </cell>
          <cell r="B10800">
            <v>11868</v>
          </cell>
          <cell r="C10800">
            <v>43964.121064814812</v>
          </cell>
          <cell r="D10800">
            <v>10304</v>
          </cell>
          <cell r="E10800">
            <v>1200</v>
          </cell>
          <cell r="F10800">
            <v>43891.918229166666</v>
          </cell>
          <cell r="G10800">
            <v>0</v>
          </cell>
        </row>
        <row r="10801">
          <cell r="A10801">
            <v>70126</v>
          </cell>
          <cell r="B10801">
            <v>3491</v>
          </cell>
          <cell r="C10801">
            <v>43964.121180555558</v>
          </cell>
          <cell r="D10801">
            <v>4478</v>
          </cell>
          <cell r="E10801">
            <v>1200</v>
          </cell>
          <cell r="F10801">
            <v>43892.460312499999</v>
          </cell>
          <cell r="G10801">
            <v>0</v>
          </cell>
        </row>
        <row r="10802">
          <cell r="A10802">
            <v>70135</v>
          </cell>
          <cell r="B10802">
            <v>474</v>
          </cell>
          <cell r="C10802">
            <v>43964.13616898148</v>
          </cell>
          <cell r="D10802">
            <v>9816</v>
          </cell>
          <cell r="E10802">
            <v>1200</v>
          </cell>
          <cell r="F10802">
            <v>43922.273946759262</v>
          </cell>
          <cell r="G10802">
            <v>0</v>
          </cell>
        </row>
        <row r="10803">
          <cell r="A10803">
            <v>70141</v>
          </cell>
          <cell r="B10803">
            <v>10581</v>
          </cell>
          <cell r="C10803">
            <v>43964.137094907397</v>
          </cell>
          <cell r="D10803">
            <v>6353</v>
          </cell>
          <cell r="E10803">
            <v>1200</v>
          </cell>
          <cell r="F10803">
            <v>43891.160011574073</v>
          </cell>
          <cell r="G10803">
            <v>0</v>
          </cell>
        </row>
        <row r="10804">
          <cell r="A10804">
            <v>70148</v>
          </cell>
          <cell r="B10804">
            <v>1609</v>
          </cell>
          <cell r="C10804">
            <v>43964.138425925928</v>
          </cell>
          <cell r="D10804">
            <v>10111</v>
          </cell>
          <cell r="E10804">
            <v>1200</v>
          </cell>
          <cell r="F10804">
            <v>43891.165625000001</v>
          </cell>
          <cell r="G10804">
            <v>0</v>
          </cell>
        </row>
        <row r="10805">
          <cell r="A10805">
            <v>70150</v>
          </cell>
          <cell r="B10805">
            <v>11995</v>
          </cell>
          <cell r="C10805">
            <v>43964.150902777779</v>
          </cell>
          <cell r="D10805">
            <v>5965</v>
          </cell>
          <cell r="E10805">
            <v>1200</v>
          </cell>
          <cell r="F10805">
            <v>43891.180185185185</v>
          </cell>
          <cell r="G10805">
            <v>0</v>
          </cell>
        </row>
        <row r="10806">
          <cell r="A10806">
            <v>70153</v>
          </cell>
          <cell r="B10806">
            <v>9806</v>
          </cell>
          <cell r="C10806">
            <v>43964.152800925927</v>
          </cell>
          <cell r="D10806">
            <v>4264</v>
          </cell>
          <cell r="E10806">
            <v>960</v>
          </cell>
          <cell r="F10806">
            <v>43922.337789351855</v>
          </cell>
          <cell r="G10806">
            <v>0</v>
          </cell>
        </row>
        <row r="10807">
          <cell r="A10807">
            <v>70158</v>
          </cell>
          <cell r="B10807">
            <v>3852</v>
          </cell>
          <cell r="C10807">
            <v>43964.165520833332</v>
          </cell>
          <cell r="D10807">
            <v>5484</v>
          </cell>
          <cell r="E10807">
            <v>1200</v>
          </cell>
          <cell r="F10807">
            <v>43862.519675925927</v>
          </cell>
          <cell r="G10807">
            <v>0</v>
          </cell>
        </row>
        <row r="10808">
          <cell r="A10808">
            <v>70160</v>
          </cell>
          <cell r="B10808">
            <v>7974</v>
          </cell>
          <cell r="C10808">
            <v>43964.168761574067</v>
          </cell>
          <cell r="D10808">
            <v>5612</v>
          </cell>
          <cell r="E10808">
            <v>1200</v>
          </cell>
          <cell r="F10808">
            <v>43891.11309027778</v>
          </cell>
          <cell r="G10808">
            <v>0</v>
          </cell>
        </row>
        <row r="10809">
          <cell r="A10809">
            <v>70161</v>
          </cell>
          <cell r="B10809">
            <v>13395</v>
          </cell>
          <cell r="C10809">
            <v>43964.170162037037</v>
          </cell>
          <cell r="D10809">
            <v>11791</v>
          </cell>
          <cell r="E10809">
            <v>1200</v>
          </cell>
          <cell r="F10809">
            <v>43863.376111111109</v>
          </cell>
          <cell r="G10809">
            <v>0</v>
          </cell>
        </row>
        <row r="10810">
          <cell r="A10810">
            <v>70164</v>
          </cell>
          <cell r="B10810">
            <v>10154</v>
          </cell>
          <cell r="C10810">
            <v>43964.172314814823</v>
          </cell>
          <cell r="D10810">
            <v>12711</v>
          </cell>
          <cell r="E10810">
            <v>1200</v>
          </cell>
          <cell r="F10810">
            <v>43862.756041666667</v>
          </cell>
          <cell r="G10810">
            <v>0</v>
          </cell>
        </row>
        <row r="10811">
          <cell r="A10811">
            <v>70169</v>
          </cell>
          <cell r="B10811">
            <v>13271</v>
          </cell>
          <cell r="C10811">
            <v>43964.178946759261</v>
          </cell>
          <cell r="D10811">
            <v>1737</v>
          </cell>
          <cell r="E10811">
            <v>960</v>
          </cell>
          <cell r="F10811">
            <v>43923.047071759262</v>
          </cell>
          <cell r="G10811">
            <v>0</v>
          </cell>
        </row>
        <row r="10812">
          <cell r="A10812">
            <v>70171</v>
          </cell>
          <cell r="B10812">
            <v>8051</v>
          </cell>
          <cell r="C10812">
            <v>43964.180243055547</v>
          </cell>
          <cell r="D10812">
            <v>1570</v>
          </cell>
          <cell r="E10812">
            <v>1200</v>
          </cell>
          <cell r="F10812">
            <v>43891.105428240742</v>
          </cell>
          <cell r="G10812">
            <v>0</v>
          </cell>
        </row>
        <row r="10813">
          <cell r="A10813">
            <v>70177</v>
          </cell>
          <cell r="B10813">
            <v>2546</v>
          </cell>
          <cell r="C10813">
            <v>43964.185196759259</v>
          </cell>
          <cell r="D10813">
            <v>1305</v>
          </cell>
          <cell r="E10813">
            <v>1200</v>
          </cell>
          <cell r="F10813">
            <v>43922.021249999998</v>
          </cell>
          <cell r="G10813">
            <v>0</v>
          </cell>
        </row>
        <row r="10814">
          <cell r="A10814">
            <v>70184</v>
          </cell>
          <cell r="B10814">
            <v>1733</v>
          </cell>
          <cell r="C10814">
            <v>43964.189016203702</v>
          </cell>
          <cell r="D10814">
            <v>2271</v>
          </cell>
          <cell r="E10814">
            <v>1200</v>
          </cell>
          <cell r="F10814">
            <v>43922.063993055555</v>
          </cell>
          <cell r="G10814">
            <v>0</v>
          </cell>
        </row>
        <row r="10815">
          <cell r="A10815">
            <v>70190</v>
          </cell>
          <cell r="B10815">
            <v>11987</v>
          </cell>
          <cell r="C10815">
            <v>43964.201678240737</v>
          </cell>
          <cell r="D10815">
            <v>9532</v>
          </cell>
          <cell r="E10815">
            <v>1200</v>
          </cell>
          <cell r="F10815">
            <v>43831.611388888887</v>
          </cell>
          <cell r="G10815">
            <v>0</v>
          </cell>
        </row>
        <row r="10816">
          <cell r="A10816">
            <v>70196</v>
          </cell>
          <cell r="B10816">
            <v>10606</v>
          </cell>
          <cell r="C10816">
            <v>43964.202650462961</v>
          </cell>
          <cell r="D10816">
            <v>12504</v>
          </cell>
          <cell r="E10816">
            <v>1200</v>
          </cell>
          <cell r="F10816">
            <v>43833.397569444445</v>
          </cell>
          <cell r="G10816">
            <v>0</v>
          </cell>
        </row>
        <row r="10817">
          <cell r="A10817">
            <v>70200</v>
          </cell>
          <cell r="B10817">
            <v>12447</v>
          </cell>
          <cell r="C10817">
            <v>43964.210046296299</v>
          </cell>
          <cell r="D10817">
            <v>5484</v>
          </cell>
          <cell r="E10817">
            <v>1200</v>
          </cell>
          <cell r="F10817">
            <v>43862.519675925927</v>
          </cell>
          <cell r="G10817">
            <v>0</v>
          </cell>
        </row>
        <row r="10818">
          <cell r="A10818">
            <v>70203</v>
          </cell>
          <cell r="B10818">
            <v>7611</v>
          </cell>
          <cell r="C10818">
            <v>43964.211215277777</v>
          </cell>
          <cell r="D10818">
            <v>11954</v>
          </cell>
          <cell r="E10818">
            <v>1200</v>
          </cell>
          <cell r="F10818">
            <v>43922.163784722223</v>
          </cell>
          <cell r="G10818">
            <v>0</v>
          </cell>
        </row>
        <row r="10819">
          <cell r="A10819">
            <v>70208</v>
          </cell>
          <cell r="B10819">
            <v>1913</v>
          </cell>
          <cell r="C10819">
            <v>43964.214803240742</v>
          </cell>
          <cell r="D10819">
            <v>955</v>
          </cell>
          <cell r="E10819">
            <v>1200</v>
          </cell>
          <cell r="F10819">
            <v>43952.412777777776</v>
          </cell>
          <cell r="G10819">
            <v>0</v>
          </cell>
        </row>
        <row r="10820">
          <cell r="A10820">
            <v>70212</v>
          </cell>
          <cell r="B10820">
            <v>13319</v>
          </cell>
          <cell r="C10820">
            <v>43964.216944444437</v>
          </cell>
          <cell r="D10820">
            <v>6962</v>
          </cell>
          <cell r="E10820">
            <v>1200</v>
          </cell>
          <cell r="F10820">
            <v>43922.213738425926</v>
          </cell>
          <cell r="G10820">
            <v>0</v>
          </cell>
        </row>
        <row r="10821">
          <cell r="A10821">
            <v>70218</v>
          </cell>
          <cell r="B10821">
            <v>13832</v>
          </cell>
          <cell r="C10821">
            <v>43964.231863425928</v>
          </cell>
          <cell r="D10821">
            <v>5484</v>
          </cell>
          <cell r="E10821">
            <v>1200</v>
          </cell>
          <cell r="F10821">
            <v>43862.519675925927</v>
          </cell>
          <cell r="G10821">
            <v>0</v>
          </cell>
        </row>
        <row r="10822">
          <cell r="A10822">
            <v>70221</v>
          </cell>
          <cell r="B10822">
            <v>4468</v>
          </cell>
          <cell r="C10822">
            <v>43964.234791666669</v>
          </cell>
          <cell r="D10822">
            <v>9193</v>
          </cell>
          <cell r="E10822">
            <v>1200</v>
          </cell>
          <cell r="F10822">
            <v>43922.429456018515</v>
          </cell>
          <cell r="G10822">
            <v>0</v>
          </cell>
        </row>
        <row r="10823">
          <cell r="A10823">
            <v>70228</v>
          </cell>
          <cell r="B10823">
            <v>3646</v>
          </cell>
          <cell r="C10823">
            <v>43964.237476851849</v>
          </cell>
          <cell r="D10823">
            <v>6353</v>
          </cell>
          <cell r="E10823">
            <v>1200</v>
          </cell>
          <cell r="F10823">
            <v>43891.160011574073</v>
          </cell>
          <cell r="G10823">
            <v>0</v>
          </cell>
        </row>
        <row r="10824">
          <cell r="A10824">
            <v>70229</v>
          </cell>
          <cell r="B10824">
            <v>13382</v>
          </cell>
          <cell r="C10824">
            <v>43964.245266203703</v>
          </cell>
          <cell r="D10824">
            <v>6631</v>
          </cell>
          <cell r="E10824">
            <v>1200</v>
          </cell>
          <cell r="F10824">
            <v>43952.977141203701</v>
          </cell>
          <cell r="G10824">
            <v>0</v>
          </cell>
        </row>
        <row r="10825">
          <cell r="A10825">
            <v>70234</v>
          </cell>
          <cell r="B10825">
            <v>9663</v>
          </cell>
          <cell r="C10825">
            <v>43964.246215277781</v>
          </cell>
          <cell r="D10825">
            <v>13817</v>
          </cell>
          <cell r="E10825">
            <v>1200</v>
          </cell>
          <cell r="F10825">
            <v>43891.131111111114</v>
          </cell>
          <cell r="G10825">
            <v>0</v>
          </cell>
        </row>
        <row r="10826">
          <cell r="A10826">
            <v>70238</v>
          </cell>
          <cell r="B10826">
            <v>287</v>
          </cell>
          <cell r="C10826">
            <v>43964.247766203713</v>
          </cell>
          <cell r="D10826">
            <v>10111</v>
          </cell>
          <cell r="E10826">
            <v>1200</v>
          </cell>
          <cell r="F10826">
            <v>43891.165625000001</v>
          </cell>
          <cell r="G10826">
            <v>0</v>
          </cell>
        </row>
        <row r="10827">
          <cell r="A10827">
            <v>70243</v>
          </cell>
          <cell r="B10827">
            <v>12431</v>
          </cell>
          <cell r="C10827">
            <v>43964.249768518523</v>
          </cell>
          <cell r="D10827">
            <v>9193</v>
          </cell>
          <cell r="E10827">
            <v>1200</v>
          </cell>
          <cell r="F10827">
            <v>43922.429456018515</v>
          </cell>
          <cell r="G10827">
            <v>0</v>
          </cell>
        </row>
        <row r="10828">
          <cell r="A10828">
            <v>70248</v>
          </cell>
          <cell r="B10828">
            <v>8045</v>
          </cell>
          <cell r="C10828">
            <v>43964.251238425917</v>
          </cell>
          <cell r="D10828">
            <v>4284</v>
          </cell>
          <cell r="E10828">
            <v>1200</v>
          </cell>
          <cell r="F10828">
            <v>43922.838472222225</v>
          </cell>
          <cell r="G10828">
            <v>0</v>
          </cell>
        </row>
        <row r="10829">
          <cell r="A10829">
            <v>70252</v>
          </cell>
          <cell r="B10829">
            <v>10260</v>
          </cell>
          <cell r="C10829">
            <v>43964.251504629632</v>
          </cell>
          <cell r="D10829">
            <v>10111</v>
          </cell>
          <cell r="E10829">
            <v>960</v>
          </cell>
          <cell r="F10829">
            <v>43891.165625000001</v>
          </cell>
          <cell r="G10829">
            <v>0</v>
          </cell>
        </row>
        <row r="10830">
          <cell r="A10830">
            <v>70262</v>
          </cell>
          <cell r="B10830">
            <v>13203</v>
          </cell>
          <cell r="C10830">
            <v>43964.272407407407</v>
          </cell>
          <cell r="D10830">
            <v>5965</v>
          </cell>
          <cell r="E10830">
            <v>1200</v>
          </cell>
          <cell r="F10830">
            <v>43891.180185185185</v>
          </cell>
          <cell r="G10830">
            <v>0</v>
          </cell>
        </row>
        <row r="10831">
          <cell r="A10831">
            <v>70264</v>
          </cell>
          <cell r="B10831">
            <v>4416</v>
          </cell>
          <cell r="C10831">
            <v>43964.273726851847</v>
          </cell>
          <cell r="D10831">
            <v>5612</v>
          </cell>
          <cell r="E10831">
            <v>1200</v>
          </cell>
          <cell r="F10831">
            <v>43891.11309027778</v>
          </cell>
          <cell r="G10831">
            <v>0</v>
          </cell>
        </row>
        <row r="10832">
          <cell r="A10832">
            <v>70270</v>
          </cell>
          <cell r="B10832">
            <v>7535</v>
          </cell>
          <cell r="C10832">
            <v>43964.274953703702</v>
          </cell>
          <cell r="D10832">
            <v>1670</v>
          </cell>
          <cell r="E10832">
            <v>1200</v>
          </cell>
          <cell r="F10832">
            <v>43952.049432870372</v>
          </cell>
          <cell r="G10832">
            <v>0</v>
          </cell>
        </row>
        <row r="10833">
          <cell r="A10833">
            <v>70276</v>
          </cell>
          <cell r="B10833">
            <v>5182</v>
          </cell>
          <cell r="C10833">
            <v>43964.279594907413</v>
          </cell>
          <cell r="D10833">
            <v>6508</v>
          </cell>
          <cell r="E10833">
            <v>1200</v>
          </cell>
          <cell r="F10833">
            <v>43922.195034722223</v>
          </cell>
          <cell r="G10833">
            <v>0</v>
          </cell>
        </row>
        <row r="10834">
          <cell r="A10834">
            <v>70282</v>
          </cell>
          <cell r="B10834">
            <v>7595</v>
          </cell>
          <cell r="C10834">
            <v>43964.279641203713</v>
          </cell>
          <cell r="D10834">
            <v>11954</v>
          </cell>
          <cell r="E10834">
            <v>1200</v>
          </cell>
          <cell r="F10834">
            <v>43922.163784722223</v>
          </cell>
          <cell r="G10834">
            <v>0</v>
          </cell>
        </row>
        <row r="10835">
          <cell r="A10835">
            <v>70287</v>
          </cell>
          <cell r="B10835">
            <v>516</v>
          </cell>
          <cell r="C10835">
            <v>43964.282013888893</v>
          </cell>
          <cell r="D10835">
            <v>2338</v>
          </cell>
          <cell r="E10835">
            <v>1200</v>
          </cell>
          <cell r="F10835">
            <v>43952.015902777777</v>
          </cell>
          <cell r="G10835">
            <v>0</v>
          </cell>
        </row>
        <row r="10836">
          <cell r="A10836">
            <v>70288</v>
          </cell>
          <cell r="B10836">
            <v>6991</v>
          </cell>
          <cell r="C10836">
            <v>43964.282384259262</v>
          </cell>
          <cell r="D10836">
            <v>5204</v>
          </cell>
          <cell r="E10836">
            <v>1200</v>
          </cell>
          <cell r="F10836">
            <v>43922.600034722222</v>
          </cell>
          <cell r="G10836">
            <v>0</v>
          </cell>
        </row>
        <row r="10837">
          <cell r="A10837">
            <v>70293</v>
          </cell>
          <cell r="B10837">
            <v>11960</v>
          </cell>
          <cell r="C10837">
            <v>43964.292719907397</v>
          </cell>
          <cell r="D10837">
            <v>12711</v>
          </cell>
          <cell r="E10837">
            <v>1200</v>
          </cell>
          <cell r="F10837">
            <v>43862.756041666667</v>
          </cell>
          <cell r="G10837">
            <v>0</v>
          </cell>
        </row>
        <row r="10838">
          <cell r="A10838">
            <v>70300</v>
          </cell>
          <cell r="B10838">
            <v>12255</v>
          </cell>
          <cell r="C10838">
            <v>43964.306956018518</v>
          </cell>
          <cell r="D10838">
            <v>10526</v>
          </cell>
          <cell r="E10838">
            <v>1200</v>
          </cell>
          <cell r="F10838">
            <v>43922.45652777778</v>
          </cell>
          <cell r="G10838">
            <v>0</v>
          </cell>
        </row>
        <row r="10839">
          <cell r="A10839">
            <v>70303</v>
          </cell>
          <cell r="B10839">
            <v>6405</v>
          </cell>
          <cell r="C10839">
            <v>43964.307939814818</v>
          </cell>
          <cell r="D10839">
            <v>13817</v>
          </cell>
          <cell r="E10839">
            <v>1200</v>
          </cell>
          <cell r="F10839">
            <v>43891.131111111114</v>
          </cell>
          <cell r="G10839">
            <v>0</v>
          </cell>
        </row>
        <row r="10840">
          <cell r="A10840">
            <v>70309</v>
          </cell>
          <cell r="B10840">
            <v>9008</v>
          </cell>
          <cell r="C10840">
            <v>43964.308472222219</v>
          </cell>
          <cell r="D10840">
            <v>6210</v>
          </cell>
          <cell r="E10840">
            <v>960</v>
          </cell>
          <cell r="F10840">
            <v>43922.62840277778</v>
          </cell>
          <cell r="G10840">
            <v>0</v>
          </cell>
        </row>
        <row r="10841">
          <cell r="A10841">
            <v>70314</v>
          </cell>
          <cell r="B10841">
            <v>5077</v>
          </cell>
          <cell r="C10841">
            <v>43964.327199074083</v>
          </cell>
          <cell r="D10841">
            <v>3821</v>
          </cell>
          <cell r="E10841">
            <v>960</v>
          </cell>
          <cell r="F10841">
            <v>43835.019953703704</v>
          </cell>
          <cell r="G10841">
            <v>0</v>
          </cell>
        </row>
        <row r="10842">
          <cell r="A10842">
            <v>70327</v>
          </cell>
          <cell r="B10842">
            <v>8342</v>
          </cell>
          <cell r="C10842">
            <v>43964.330914351849</v>
          </cell>
          <cell r="D10842">
            <v>4972</v>
          </cell>
          <cell r="E10842">
            <v>1200</v>
          </cell>
          <cell r="F10842">
            <v>43952.029305555552</v>
          </cell>
          <cell r="G10842">
            <v>0</v>
          </cell>
        </row>
        <row r="10843">
          <cell r="A10843">
            <v>70330</v>
          </cell>
          <cell r="B10843">
            <v>6281</v>
          </cell>
          <cell r="C10843">
            <v>43964.333692129629</v>
          </cell>
          <cell r="D10843">
            <v>5204</v>
          </cell>
          <cell r="E10843">
            <v>1200</v>
          </cell>
          <cell r="F10843">
            <v>43922.600034722222</v>
          </cell>
          <cell r="G10843">
            <v>0</v>
          </cell>
        </row>
        <row r="10844">
          <cell r="A10844">
            <v>70335</v>
          </cell>
          <cell r="B10844">
            <v>7373</v>
          </cell>
          <cell r="C10844">
            <v>43964.334548611107</v>
          </cell>
          <cell r="D10844">
            <v>11393</v>
          </cell>
          <cell r="E10844">
            <v>1200</v>
          </cell>
          <cell r="F10844">
            <v>43952.905509259261</v>
          </cell>
          <cell r="G10844">
            <v>0</v>
          </cell>
        </row>
        <row r="10845">
          <cell r="A10845">
            <v>70339</v>
          </cell>
          <cell r="B10845">
            <v>13416</v>
          </cell>
          <cell r="C10845">
            <v>43964.345439814817</v>
          </cell>
          <cell r="D10845">
            <v>4264</v>
          </cell>
          <cell r="E10845">
            <v>1200</v>
          </cell>
          <cell r="F10845">
            <v>43922.337789351855</v>
          </cell>
          <cell r="G10845">
            <v>0</v>
          </cell>
        </row>
        <row r="10846">
          <cell r="A10846">
            <v>70346</v>
          </cell>
          <cell r="B10846">
            <v>4360</v>
          </cell>
          <cell r="C10846">
            <v>43964.347326388888</v>
          </cell>
          <cell r="D10846">
            <v>10783</v>
          </cell>
          <cell r="E10846">
            <v>1200</v>
          </cell>
          <cell r="F10846">
            <v>43862.838495370372</v>
          </cell>
          <cell r="G10846">
            <v>0</v>
          </cell>
        </row>
        <row r="10847">
          <cell r="A10847">
            <v>70349</v>
          </cell>
          <cell r="B10847">
            <v>584</v>
          </cell>
          <cell r="C10847">
            <v>43964.367418981477</v>
          </cell>
          <cell r="D10847">
            <v>9816</v>
          </cell>
          <cell r="E10847">
            <v>1200</v>
          </cell>
          <cell r="F10847">
            <v>43922.273946759262</v>
          </cell>
          <cell r="G10847">
            <v>0</v>
          </cell>
        </row>
        <row r="10848">
          <cell r="A10848">
            <v>70356</v>
          </cell>
          <cell r="B10848">
            <v>10613</v>
          </cell>
          <cell r="C10848">
            <v>43964.367465277777</v>
          </cell>
          <cell r="D10848">
            <v>3318</v>
          </cell>
          <cell r="E10848">
            <v>1200</v>
          </cell>
          <cell r="F10848">
            <v>43923.46261574074</v>
          </cell>
          <cell r="G10848">
            <v>0</v>
          </cell>
        </row>
        <row r="10849">
          <cell r="A10849">
            <v>70362</v>
          </cell>
          <cell r="B10849">
            <v>299</v>
          </cell>
          <cell r="C10849">
            <v>43964.373090277782</v>
          </cell>
          <cell r="D10849">
            <v>11210</v>
          </cell>
          <cell r="E10849">
            <v>1200</v>
          </cell>
          <cell r="F10849">
            <v>43922.334780092591</v>
          </cell>
          <cell r="G10849">
            <v>0</v>
          </cell>
        </row>
        <row r="10850">
          <cell r="A10850">
            <v>70372</v>
          </cell>
          <cell r="B10850">
            <v>13009</v>
          </cell>
          <cell r="C10850">
            <v>43964.38722222222</v>
          </cell>
          <cell r="D10850">
            <v>11285</v>
          </cell>
          <cell r="E10850">
            <v>960</v>
          </cell>
          <cell r="F10850">
            <v>43833.440925925926</v>
          </cell>
          <cell r="G10850">
            <v>0</v>
          </cell>
        </row>
        <row r="10851">
          <cell r="A10851">
            <v>70378</v>
          </cell>
          <cell r="B10851">
            <v>3179</v>
          </cell>
          <cell r="C10851">
            <v>43964.396087962959</v>
          </cell>
          <cell r="D10851">
            <v>12264</v>
          </cell>
          <cell r="E10851">
            <v>1200</v>
          </cell>
          <cell r="F10851">
            <v>43862.542557870373</v>
          </cell>
          <cell r="G10851">
            <v>0</v>
          </cell>
        </row>
        <row r="10852">
          <cell r="A10852">
            <v>70381</v>
          </cell>
          <cell r="B10852">
            <v>334</v>
          </cell>
          <cell r="C10852">
            <v>43964.405868055554</v>
          </cell>
          <cell r="D10852">
            <v>9982</v>
          </cell>
          <cell r="E10852">
            <v>1200</v>
          </cell>
          <cell r="F10852">
            <v>43952.199270833335</v>
          </cell>
          <cell r="G10852">
            <v>0</v>
          </cell>
        </row>
        <row r="10853">
          <cell r="A10853">
            <v>70385</v>
          </cell>
          <cell r="B10853">
            <v>10386</v>
          </cell>
          <cell r="C10853">
            <v>43964.410011574073</v>
          </cell>
          <cell r="D10853">
            <v>6353</v>
          </cell>
          <cell r="E10853">
            <v>1200</v>
          </cell>
          <cell r="F10853">
            <v>43891.160011574073</v>
          </cell>
          <cell r="G10853">
            <v>0</v>
          </cell>
        </row>
        <row r="10854">
          <cell r="A10854">
            <v>70390</v>
          </cell>
          <cell r="B10854">
            <v>12994</v>
          </cell>
          <cell r="C10854">
            <v>43964.412951388891</v>
          </cell>
          <cell r="D10854">
            <v>3821</v>
          </cell>
          <cell r="E10854">
            <v>1200</v>
          </cell>
          <cell r="F10854">
            <v>43835.019953703704</v>
          </cell>
          <cell r="G10854">
            <v>0</v>
          </cell>
        </row>
        <row r="10855">
          <cell r="A10855">
            <v>70396</v>
          </cell>
          <cell r="B10855">
            <v>2380</v>
          </cell>
          <cell r="C10855">
            <v>43964.417037037027</v>
          </cell>
          <cell r="D10855">
            <v>6266</v>
          </cell>
          <cell r="E10855">
            <v>1200</v>
          </cell>
          <cell r="F10855">
            <v>43863.602118055554</v>
          </cell>
          <cell r="G10855">
            <v>0</v>
          </cell>
        </row>
        <row r="10856">
          <cell r="A10856">
            <v>70398</v>
          </cell>
          <cell r="B10856">
            <v>1249</v>
          </cell>
          <cell r="C10856">
            <v>43964.417337962957</v>
          </cell>
          <cell r="D10856">
            <v>1241</v>
          </cell>
          <cell r="E10856">
            <v>1200</v>
          </cell>
          <cell r="F10856">
            <v>43862.258877314816</v>
          </cell>
          <cell r="G10856">
            <v>0</v>
          </cell>
        </row>
        <row r="10857">
          <cell r="A10857">
            <v>70402</v>
          </cell>
          <cell r="B10857">
            <v>10903</v>
          </cell>
          <cell r="C10857">
            <v>43964.441203703696</v>
          </cell>
          <cell r="D10857">
            <v>13631</v>
          </cell>
          <cell r="E10857">
            <v>1200</v>
          </cell>
          <cell r="F10857">
            <v>43863.313437500001</v>
          </cell>
          <cell r="G10857">
            <v>0</v>
          </cell>
        </row>
        <row r="10858">
          <cell r="A10858">
            <v>70404</v>
          </cell>
          <cell r="B10858">
            <v>7454</v>
          </cell>
          <cell r="C10858">
            <v>43964.441574074073</v>
          </cell>
          <cell r="D10858">
            <v>8508</v>
          </cell>
          <cell r="E10858">
            <v>1200</v>
          </cell>
          <cell r="F10858">
            <v>43831.426666666666</v>
          </cell>
          <cell r="G10858">
            <v>0</v>
          </cell>
        </row>
        <row r="10859">
          <cell r="A10859">
            <v>70409</v>
          </cell>
          <cell r="B10859">
            <v>1538</v>
          </cell>
          <cell r="C10859">
            <v>43964.447337962964</v>
          </cell>
          <cell r="D10859">
            <v>11325</v>
          </cell>
          <cell r="E10859">
            <v>1200</v>
          </cell>
          <cell r="F10859">
            <v>43952.918958333335</v>
          </cell>
          <cell r="G10859">
            <v>0</v>
          </cell>
        </row>
        <row r="10860">
          <cell r="A10860">
            <v>70410</v>
          </cell>
          <cell r="B10860">
            <v>6236</v>
          </cell>
          <cell r="C10860">
            <v>43964.44971064815</v>
          </cell>
          <cell r="D10860">
            <v>12350</v>
          </cell>
          <cell r="E10860">
            <v>1200</v>
          </cell>
          <cell r="F10860">
            <v>43922.755370370367</v>
          </cell>
          <cell r="G10860">
            <v>0</v>
          </cell>
        </row>
        <row r="10861">
          <cell r="A10861">
            <v>70417</v>
          </cell>
          <cell r="B10861">
            <v>5220</v>
          </cell>
          <cell r="C10861">
            <v>43964.455891203703</v>
          </cell>
          <cell r="D10861">
            <v>9193</v>
          </cell>
          <cell r="E10861">
            <v>960</v>
          </cell>
          <cell r="F10861">
            <v>43922.429456018515</v>
          </cell>
          <cell r="G10861">
            <v>0</v>
          </cell>
        </row>
        <row r="10862">
          <cell r="A10862">
            <v>70422</v>
          </cell>
          <cell r="B10862">
            <v>1187</v>
          </cell>
          <cell r="C10862">
            <v>43964.460451388892</v>
          </cell>
          <cell r="D10862">
            <v>7062</v>
          </cell>
          <cell r="E10862">
            <v>960</v>
          </cell>
          <cell r="F10862">
            <v>43832.040196759262</v>
          </cell>
          <cell r="G10862">
            <v>0</v>
          </cell>
        </row>
        <row r="10863">
          <cell r="A10863">
            <v>70425</v>
          </cell>
          <cell r="B10863">
            <v>4468</v>
          </cell>
          <cell r="C10863">
            <v>43964.461331018523</v>
          </cell>
          <cell r="D10863">
            <v>1670</v>
          </cell>
          <cell r="E10863">
            <v>1200</v>
          </cell>
          <cell r="F10863">
            <v>43952.049432870372</v>
          </cell>
          <cell r="G10863">
            <v>0</v>
          </cell>
        </row>
        <row r="10864">
          <cell r="A10864">
            <v>70430</v>
          </cell>
          <cell r="B10864">
            <v>10848</v>
          </cell>
          <cell r="C10864">
            <v>43964.461851851847</v>
          </cell>
          <cell r="D10864">
            <v>10526</v>
          </cell>
          <cell r="E10864">
            <v>1200</v>
          </cell>
          <cell r="F10864">
            <v>43922.45652777778</v>
          </cell>
          <cell r="G10864">
            <v>0</v>
          </cell>
        </row>
        <row r="10865">
          <cell r="A10865">
            <v>70438</v>
          </cell>
          <cell r="B10865">
            <v>9132</v>
          </cell>
          <cell r="C10865">
            <v>43964.479004629633</v>
          </cell>
          <cell r="D10865">
            <v>3989</v>
          </cell>
          <cell r="E10865">
            <v>1200</v>
          </cell>
          <cell r="F10865">
            <v>43863.083657407406</v>
          </cell>
          <cell r="G10865">
            <v>0</v>
          </cell>
        </row>
        <row r="10866">
          <cell r="A10866">
            <v>70443</v>
          </cell>
          <cell r="B10866">
            <v>9121</v>
          </cell>
          <cell r="C10866">
            <v>43964.484120370369</v>
          </cell>
          <cell r="D10866">
            <v>3318</v>
          </cell>
          <cell r="E10866">
            <v>1200</v>
          </cell>
          <cell r="F10866">
            <v>43923.46261574074</v>
          </cell>
          <cell r="G10866">
            <v>0</v>
          </cell>
        </row>
        <row r="10867">
          <cell r="A10867">
            <v>70450</v>
          </cell>
          <cell r="B10867">
            <v>10515</v>
          </cell>
          <cell r="C10867">
            <v>43964.486342592587</v>
          </cell>
          <cell r="D10867">
            <v>12264</v>
          </cell>
          <cell r="E10867">
            <v>0</v>
          </cell>
          <cell r="F10867">
            <v>43862.542557870373</v>
          </cell>
          <cell r="G10867">
            <v>0</v>
          </cell>
        </row>
        <row r="10868">
          <cell r="A10868">
            <v>70452</v>
          </cell>
          <cell r="B10868">
            <v>5077</v>
          </cell>
          <cell r="C10868">
            <v>43964.494803240741</v>
          </cell>
          <cell r="D10868">
            <v>831</v>
          </cell>
          <cell r="E10868">
            <v>1200</v>
          </cell>
          <cell r="F10868">
            <v>43952.334629629629</v>
          </cell>
          <cell r="G10868">
            <v>0</v>
          </cell>
        </row>
        <row r="10869">
          <cell r="A10869">
            <v>70458</v>
          </cell>
          <cell r="B10869">
            <v>4659</v>
          </cell>
          <cell r="C10869">
            <v>43964.498645833337</v>
          </cell>
          <cell r="D10869">
            <v>4120</v>
          </cell>
          <cell r="E10869">
            <v>1200</v>
          </cell>
          <cell r="F10869">
            <v>43952.016840277778</v>
          </cell>
          <cell r="G10869">
            <v>0</v>
          </cell>
        </row>
        <row r="10870">
          <cell r="A10870">
            <v>70459</v>
          </cell>
          <cell r="B10870">
            <v>10532</v>
          </cell>
          <cell r="C10870">
            <v>43964.534143518518</v>
          </cell>
          <cell r="D10870">
            <v>4891</v>
          </cell>
          <cell r="E10870">
            <v>1200</v>
          </cell>
          <cell r="F10870">
            <v>43862.105497685188</v>
          </cell>
          <cell r="G10870">
            <v>0</v>
          </cell>
        </row>
        <row r="10871">
          <cell r="A10871">
            <v>70464</v>
          </cell>
          <cell r="B10871">
            <v>13475</v>
          </cell>
          <cell r="C10871">
            <v>43964.546967592592</v>
          </cell>
          <cell r="D10871">
            <v>3989</v>
          </cell>
          <cell r="E10871">
            <v>1200</v>
          </cell>
          <cell r="F10871">
            <v>43863.083657407406</v>
          </cell>
          <cell r="G10871">
            <v>0</v>
          </cell>
        </row>
        <row r="10872">
          <cell r="A10872">
            <v>70472</v>
          </cell>
          <cell r="B10872">
            <v>9008</v>
          </cell>
          <cell r="C10872">
            <v>43964.562384259261</v>
          </cell>
          <cell r="D10872">
            <v>1737</v>
          </cell>
          <cell r="E10872">
            <v>1200</v>
          </cell>
          <cell r="F10872">
            <v>43923.047071759262</v>
          </cell>
          <cell r="G10872">
            <v>0</v>
          </cell>
        </row>
        <row r="10873">
          <cell r="A10873">
            <v>70476</v>
          </cell>
          <cell r="B10873">
            <v>591</v>
          </cell>
          <cell r="C10873">
            <v>43964.565740740742</v>
          </cell>
          <cell r="D10873">
            <v>7990</v>
          </cell>
          <cell r="E10873">
            <v>1200</v>
          </cell>
          <cell r="F10873">
            <v>43953.033599537041</v>
          </cell>
          <cell r="G10873">
            <v>0</v>
          </cell>
        </row>
        <row r="10874">
          <cell r="A10874">
            <v>70479</v>
          </cell>
          <cell r="B10874">
            <v>13271</v>
          </cell>
          <cell r="C10874">
            <v>43964.568460648137</v>
          </cell>
          <cell r="D10874">
            <v>2283</v>
          </cell>
          <cell r="E10874">
            <v>1200</v>
          </cell>
          <cell r="F10874">
            <v>43834.745717592596</v>
          </cell>
          <cell r="G10874">
            <v>0</v>
          </cell>
        </row>
        <row r="10875">
          <cell r="A10875">
            <v>70484</v>
          </cell>
          <cell r="B10875">
            <v>10431</v>
          </cell>
          <cell r="C10875">
            <v>43964.576539351852</v>
          </cell>
          <cell r="D10875">
            <v>1305</v>
          </cell>
          <cell r="E10875">
            <v>1200</v>
          </cell>
          <cell r="F10875">
            <v>43922.021249999998</v>
          </cell>
          <cell r="G10875">
            <v>0</v>
          </cell>
        </row>
        <row r="10876">
          <cell r="A10876">
            <v>70495</v>
          </cell>
          <cell r="B10876">
            <v>5433</v>
          </cell>
          <cell r="C10876">
            <v>43964.581979166673</v>
          </cell>
          <cell r="D10876">
            <v>10807</v>
          </cell>
          <cell r="E10876">
            <v>1200</v>
          </cell>
          <cell r="F10876">
            <v>43953.841516203705</v>
          </cell>
          <cell r="G10876">
            <v>0</v>
          </cell>
        </row>
        <row r="10877">
          <cell r="A10877">
            <v>70500</v>
          </cell>
          <cell r="B10877">
            <v>5279</v>
          </cell>
          <cell r="C10877">
            <v>43964.582824074067</v>
          </cell>
          <cell r="D10877">
            <v>5965</v>
          </cell>
          <cell r="E10877">
            <v>1200</v>
          </cell>
          <cell r="F10877">
            <v>43891.180185185185</v>
          </cell>
          <cell r="G10877">
            <v>0</v>
          </cell>
        </row>
        <row r="10878">
          <cell r="A10878">
            <v>70503</v>
          </cell>
          <cell r="B10878">
            <v>13672</v>
          </cell>
          <cell r="C10878">
            <v>43964.587395833332</v>
          </cell>
          <cell r="D10878">
            <v>1670</v>
          </cell>
          <cell r="E10878">
            <v>1200</v>
          </cell>
          <cell r="F10878">
            <v>43952.049432870372</v>
          </cell>
          <cell r="G10878">
            <v>0</v>
          </cell>
        </row>
        <row r="10879">
          <cell r="A10879">
            <v>70507</v>
          </cell>
          <cell r="B10879">
            <v>6539</v>
          </cell>
          <cell r="C10879">
            <v>43964.587754629632</v>
          </cell>
          <cell r="D10879">
            <v>9356</v>
          </cell>
          <cell r="E10879">
            <v>1200</v>
          </cell>
          <cell r="F10879">
            <v>43862.707141203704</v>
          </cell>
          <cell r="G10879">
            <v>0</v>
          </cell>
        </row>
        <row r="10880">
          <cell r="A10880">
            <v>70509</v>
          </cell>
          <cell r="B10880">
            <v>8342</v>
          </cell>
          <cell r="C10880">
            <v>43964.596168981479</v>
          </cell>
          <cell r="D10880">
            <v>6210</v>
          </cell>
          <cell r="E10880">
            <v>1200</v>
          </cell>
          <cell r="F10880">
            <v>43922.62840277778</v>
          </cell>
          <cell r="G10880">
            <v>0</v>
          </cell>
        </row>
        <row r="10881">
          <cell r="A10881">
            <v>70512</v>
          </cell>
          <cell r="B10881">
            <v>1780</v>
          </cell>
          <cell r="C10881">
            <v>43964.601331018523</v>
          </cell>
          <cell r="D10881">
            <v>12504</v>
          </cell>
          <cell r="E10881">
            <v>960</v>
          </cell>
          <cell r="F10881">
            <v>43833.397569444445</v>
          </cell>
          <cell r="G10881">
            <v>0</v>
          </cell>
        </row>
        <row r="10882">
          <cell r="A10882">
            <v>70514</v>
          </cell>
          <cell r="B10882">
            <v>4896</v>
          </cell>
          <cell r="C10882">
            <v>43964.602453703701</v>
          </cell>
          <cell r="D10882">
            <v>11486</v>
          </cell>
          <cell r="E10882">
            <v>960</v>
          </cell>
          <cell r="F10882">
            <v>43862.192118055558</v>
          </cell>
          <cell r="G10882">
            <v>0</v>
          </cell>
        </row>
        <row r="10883">
          <cell r="A10883">
            <v>70520</v>
          </cell>
          <cell r="B10883">
            <v>3264</v>
          </cell>
          <cell r="C10883">
            <v>43964.603171296287</v>
          </cell>
          <cell r="D10883">
            <v>1305</v>
          </cell>
          <cell r="E10883">
            <v>0</v>
          </cell>
          <cell r="F10883">
            <v>43922.021249999998</v>
          </cell>
          <cell r="G10883">
            <v>0</v>
          </cell>
        </row>
        <row r="10884">
          <cell r="A10884">
            <v>70524</v>
          </cell>
          <cell r="B10884">
            <v>6842</v>
          </cell>
          <cell r="C10884">
            <v>43964.614259259259</v>
          </cell>
          <cell r="D10884">
            <v>4972</v>
          </cell>
          <cell r="E10884">
            <v>1200</v>
          </cell>
          <cell r="F10884">
            <v>43952.029305555552</v>
          </cell>
          <cell r="G10884">
            <v>0</v>
          </cell>
        </row>
        <row r="10885">
          <cell r="A10885">
            <v>70531</v>
          </cell>
          <cell r="B10885">
            <v>11756</v>
          </cell>
          <cell r="C10885">
            <v>43964.617048611108</v>
          </cell>
          <cell r="D10885">
            <v>8508</v>
          </cell>
          <cell r="E10885">
            <v>1200</v>
          </cell>
          <cell r="F10885">
            <v>43831.426666666666</v>
          </cell>
          <cell r="G10885">
            <v>0</v>
          </cell>
        </row>
        <row r="10886">
          <cell r="A10886">
            <v>70535</v>
          </cell>
          <cell r="B10886">
            <v>1233</v>
          </cell>
          <cell r="C10886">
            <v>43964.617650462962</v>
          </cell>
          <cell r="D10886">
            <v>13813</v>
          </cell>
          <cell r="E10886">
            <v>1200</v>
          </cell>
          <cell r="F10886">
            <v>43923.310972222222</v>
          </cell>
          <cell r="G10886">
            <v>0</v>
          </cell>
        </row>
        <row r="10887">
          <cell r="A10887">
            <v>70539</v>
          </cell>
          <cell r="B10887">
            <v>10360</v>
          </cell>
          <cell r="C10887">
            <v>43964.622083333343</v>
          </cell>
          <cell r="D10887">
            <v>2405</v>
          </cell>
          <cell r="E10887">
            <v>1200</v>
          </cell>
          <cell r="F10887">
            <v>43891.569097222222</v>
          </cell>
          <cell r="G10887">
            <v>0</v>
          </cell>
        </row>
        <row r="10888">
          <cell r="A10888">
            <v>70546</v>
          </cell>
          <cell r="B10888">
            <v>8842</v>
          </cell>
          <cell r="C10888">
            <v>43964.623136574082</v>
          </cell>
          <cell r="D10888">
            <v>5318</v>
          </cell>
          <cell r="E10888">
            <v>1200</v>
          </cell>
          <cell r="F10888">
            <v>43891.637048611112</v>
          </cell>
          <cell r="G10888">
            <v>0</v>
          </cell>
        </row>
        <row r="10889">
          <cell r="A10889">
            <v>70549</v>
          </cell>
          <cell r="B10889">
            <v>997</v>
          </cell>
          <cell r="C10889">
            <v>43964.633240740739</v>
          </cell>
          <cell r="D10889">
            <v>1570</v>
          </cell>
          <cell r="E10889">
            <v>1200</v>
          </cell>
          <cell r="F10889">
            <v>43891.105428240742</v>
          </cell>
          <cell r="G10889">
            <v>0</v>
          </cell>
        </row>
        <row r="10890">
          <cell r="A10890">
            <v>70553</v>
          </cell>
          <cell r="B10890">
            <v>6236</v>
          </cell>
          <cell r="C10890">
            <v>43964.637048611112</v>
          </cell>
          <cell r="D10890">
            <v>955</v>
          </cell>
          <cell r="E10890">
            <v>1200</v>
          </cell>
          <cell r="F10890">
            <v>43952.412777777776</v>
          </cell>
          <cell r="G10890">
            <v>0</v>
          </cell>
        </row>
        <row r="10891">
          <cell r="A10891">
            <v>70555</v>
          </cell>
          <cell r="B10891">
            <v>10794</v>
          </cell>
          <cell r="C10891">
            <v>43964.639803240738</v>
          </cell>
          <cell r="D10891">
            <v>6403</v>
          </cell>
          <cell r="E10891">
            <v>1200</v>
          </cell>
          <cell r="F10891">
            <v>43922.923217592594</v>
          </cell>
          <cell r="G10891">
            <v>0</v>
          </cell>
        </row>
        <row r="10892">
          <cell r="A10892">
            <v>70562</v>
          </cell>
          <cell r="B10892">
            <v>11868</v>
          </cell>
          <cell r="C10892">
            <v>43964.650092592587</v>
          </cell>
          <cell r="D10892">
            <v>2200</v>
          </cell>
          <cell r="E10892">
            <v>1200</v>
          </cell>
          <cell r="F10892">
            <v>43924.120613425926</v>
          </cell>
          <cell r="G10892">
            <v>0</v>
          </cell>
        </row>
        <row r="10893">
          <cell r="A10893">
            <v>70566</v>
          </cell>
          <cell r="B10893">
            <v>12942</v>
          </cell>
          <cell r="C10893">
            <v>43964.673090277778</v>
          </cell>
          <cell r="D10893">
            <v>4284</v>
          </cell>
          <cell r="E10893">
            <v>1200</v>
          </cell>
          <cell r="F10893">
            <v>43922.838472222225</v>
          </cell>
          <cell r="G10893">
            <v>0</v>
          </cell>
        </row>
        <row r="10894">
          <cell r="A10894">
            <v>70570</v>
          </cell>
          <cell r="B10894">
            <v>13222</v>
          </cell>
          <cell r="C10894">
            <v>43964.675798611112</v>
          </cell>
          <cell r="D10894">
            <v>12160</v>
          </cell>
          <cell r="E10894">
            <v>1200</v>
          </cell>
          <cell r="F10894">
            <v>43891.025983796295</v>
          </cell>
          <cell r="G10894">
            <v>0</v>
          </cell>
        </row>
        <row r="10895">
          <cell r="A10895">
            <v>70572</v>
          </cell>
          <cell r="B10895">
            <v>13055</v>
          </cell>
          <cell r="C10895">
            <v>43964.681898148148</v>
          </cell>
          <cell r="D10895">
            <v>6508</v>
          </cell>
          <cell r="E10895">
            <v>1200</v>
          </cell>
          <cell r="F10895">
            <v>43922.195034722223</v>
          </cell>
          <cell r="G10895">
            <v>0</v>
          </cell>
        </row>
        <row r="10896">
          <cell r="A10896">
            <v>70575</v>
          </cell>
          <cell r="B10896">
            <v>4273</v>
          </cell>
          <cell r="C10896">
            <v>43964.686805555553</v>
          </cell>
          <cell r="D10896">
            <v>1305</v>
          </cell>
          <cell r="E10896">
            <v>1200</v>
          </cell>
          <cell r="F10896">
            <v>43922.021249999998</v>
          </cell>
          <cell r="G10896">
            <v>0</v>
          </cell>
        </row>
        <row r="10897">
          <cell r="A10897">
            <v>70580</v>
          </cell>
          <cell r="B10897">
            <v>6028</v>
          </cell>
          <cell r="C10897">
            <v>43964.695729166669</v>
          </cell>
          <cell r="D10897">
            <v>12776</v>
          </cell>
          <cell r="E10897">
            <v>0</v>
          </cell>
          <cell r="F10897">
            <v>43838.515555555554</v>
          </cell>
          <cell r="G10897">
            <v>0</v>
          </cell>
        </row>
        <row r="10898">
          <cell r="A10898">
            <v>70583</v>
          </cell>
          <cell r="B10898">
            <v>8530</v>
          </cell>
          <cell r="C10898">
            <v>43964.700208333343</v>
          </cell>
          <cell r="D10898">
            <v>12504</v>
          </cell>
          <cell r="E10898">
            <v>1200</v>
          </cell>
          <cell r="F10898">
            <v>43833.397569444445</v>
          </cell>
          <cell r="G10898">
            <v>0</v>
          </cell>
        </row>
        <row r="10899">
          <cell r="A10899">
            <v>70591</v>
          </cell>
          <cell r="B10899">
            <v>12513</v>
          </cell>
          <cell r="C10899">
            <v>43964.712418981479</v>
          </cell>
          <cell r="D10899">
            <v>2387</v>
          </cell>
          <cell r="E10899">
            <v>1200</v>
          </cell>
          <cell r="F10899">
            <v>43836.127511574072</v>
          </cell>
          <cell r="G10899">
            <v>0</v>
          </cell>
        </row>
        <row r="10900">
          <cell r="A10900">
            <v>70594</v>
          </cell>
          <cell r="B10900">
            <v>13055</v>
          </cell>
          <cell r="C10900">
            <v>43964.7268287037</v>
          </cell>
          <cell r="D10900">
            <v>10111</v>
          </cell>
          <cell r="E10900">
            <v>1200</v>
          </cell>
          <cell r="F10900">
            <v>43891.165625000001</v>
          </cell>
          <cell r="G10900">
            <v>0</v>
          </cell>
        </row>
        <row r="10901">
          <cell r="A10901">
            <v>70595</v>
          </cell>
          <cell r="B10901">
            <v>3264</v>
          </cell>
          <cell r="C10901">
            <v>43964.732453703713</v>
          </cell>
          <cell r="D10901">
            <v>12711</v>
          </cell>
          <cell r="E10901">
            <v>1200</v>
          </cell>
          <cell r="F10901">
            <v>43862.756041666667</v>
          </cell>
          <cell r="G10901">
            <v>0</v>
          </cell>
        </row>
        <row r="10902">
          <cell r="A10902">
            <v>70599</v>
          </cell>
          <cell r="B10902">
            <v>2136</v>
          </cell>
          <cell r="C10902">
            <v>43964.734826388893</v>
          </cell>
          <cell r="D10902">
            <v>4808</v>
          </cell>
          <cell r="E10902">
            <v>1200</v>
          </cell>
          <cell r="F10902">
            <v>43835.220995370371</v>
          </cell>
          <cell r="G10902">
            <v>0</v>
          </cell>
        </row>
        <row r="10903">
          <cell r="A10903">
            <v>70603</v>
          </cell>
          <cell r="B10903">
            <v>2788</v>
          </cell>
          <cell r="C10903">
            <v>43964.736493055563</v>
          </cell>
          <cell r="D10903">
            <v>12264</v>
          </cell>
          <cell r="E10903">
            <v>1200</v>
          </cell>
          <cell r="F10903">
            <v>43862.542557870373</v>
          </cell>
          <cell r="G10903">
            <v>0</v>
          </cell>
        </row>
        <row r="10904">
          <cell r="A10904">
            <v>70611</v>
          </cell>
          <cell r="B10904">
            <v>5672</v>
          </cell>
          <cell r="C10904">
            <v>43964.746504629627</v>
          </cell>
          <cell r="D10904">
            <v>11210</v>
          </cell>
          <cell r="E10904">
            <v>1200</v>
          </cell>
          <cell r="F10904">
            <v>43922.334780092591</v>
          </cell>
          <cell r="G10904">
            <v>0</v>
          </cell>
        </row>
        <row r="10905">
          <cell r="A10905">
            <v>70618</v>
          </cell>
          <cell r="B10905">
            <v>4781</v>
          </cell>
          <cell r="C10905">
            <v>43964.75744212963</v>
          </cell>
          <cell r="D10905">
            <v>11285</v>
          </cell>
          <cell r="E10905">
            <v>1200</v>
          </cell>
          <cell r="F10905">
            <v>43833.440925925926</v>
          </cell>
          <cell r="G10905">
            <v>0</v>
          </cell>
        </row>
        <row r="10906">
          <cell r="A10906">
            <v>70623</v>
          </cell>
          <cell r="B10906">
            <v>4033</v>
          </cell>
          <cell r="C10906">
            <v>43964.757511574076</v>
          </cell>
          <cell r="D10906">
            <v>4284</v>
          </cell>
          <cell r="E10906">
            <v>1200</v>
          </cell>
          <cell r="F10906">
            <v>43922.838472222225</v>
          </cell>
          <cell r="G10906">
            <v>0</v>
          </cell>
        </row>
        <row r="10907">
          <cell r="A10907">
            <v>70626</v>
          </cell>
          <cell r="B10907">
            <v>536</v>
          </cell>
          <cell r="C10907">
            <v>43964.769907407397</v>
          </cell>
          <cell r="D10907">
            <v>2271</v>
          </cell>
          <cell r="E10907">
            <v>1200</v>
          </cell>
          <cell r="F10907">
            <v>43922.063993055555</v>
          </cell>
          <cell r="G10907">
            <v>0</v>
          </cell>
        </row>
        <row r="10908">
          <cell r="A10908">
            <v>70633</v>
          </cell>
          <cell r="B10908">
            <v>9450</v>
          </cell>
          <cell r="C10908">
            <v>43964.773368055547</v>
          </cell>
          <cell r="D10908">
            <v>12776</v>
          </cell>
          <cell r="E10908">
            <v>960</v>
          </cell>
          <cell r="F10908">
            <v>43838.515555555554</v>
          </cell>
          <cell r="G10908">
            <v>0</v>
          </cell>
        </row>
        <row r="10909">
          <cell r="A10909">
            <v>70634</v>
          </cell>
          <cell r="B10909">
            <v>9749</v>
          </cell>
          <cell r="C10909">
            <v>43964.77921296296</v>
          </cell>
          <cell r="D10909">
            <v>2200</v>
          </cell>
          <cell r="E10909">
            <v>1200</v>
          </cell>
          <cell r="F10909">
            <v>43924.120613425926</v>
          </cell>
          <cell r="G10909">
            <v>0</v>
          </cell>
        </row>
        <row r="10910">
          <cell r="A10910">
            <v>70641</v>
          </cell>
          <cell r="B10910">
            <v>3545</v>
          </cell>
          <cell r="C10910">
            <v>43964.790405092594</v>
          </cell>
          <cell r="D10910">
            <v>4478</v>
          </cell>
          <cell r="E10910">
            <v>1200</v>
          </cell>
          <cell r="F10910">
            <v>43892.460312499999</v>
          </cell>
          <cell r="G10910">
            <v>0</v>
          </cell>
        </row>
        <row r="10911">
          <cell r="A10911">
            <v>70647</v>
          </cell>
          <cell r="B10911">
            <v>10185</v>
          </cell>
          <cell r="C10911">
            <v>43964.804039351853</v>
          </cell>
          <cell r="D10911">
            <v>13631</v>
          </cell>
          <cell r="E10911">
            <v>960</v>
          </cell>
          <cell r="F10911">
            <v>43863.313437500001</v>
          </cell>
          <cell r="G10911">
            <v>0</v>
          </cell>
        </row>
        <row r="10912">
          <cell r="A10912">
            <v>70652</v>
          </cell>
          <cell r="B10912">
            <v>5451</v>
          </cell>
          <cell r="C10912">
            <v>43964.824849537043</v>
          </cell>
          <cell r="D10912">
            <v>3989</v>
          </cell>
          <cell r="E10912">
            <v>1200</v>
          </cell>
          <cell r="F10912">
            <v>43863.083657407406</v>
          </cell>
          <cell r="G10912">
            <v>0</v>
          </cell>
        </row>
        <row r="10913">
          <cell r="A10913">
            <v>70657</v>
          </cell>
          <cell r="B10913">
            <v>5818</v>
          </cell>
          <cell r="C10913">
            <v>43964.826805555553</v>
          </cell>
          <cell r="D10913">
            <v>3346</v>
          </cell>
          <cell r="E10913">
            <v>0</v>
          </cell>
          <cell r="F10913">
            <v>43862.038483796299</v>
          </cell>
          <cell r="G10913">
            <v>0</v>
          </cell>
        </row>
        <row r="10914">
          <cell r="A10914">
            <v>70658</v>
          </cell>
          <cell r="B10914">
            <v>8045</v>
          </cell>
          <cell r="C10914">
            <v>43964.844560185193</v>
          </cell>
          <cell r="D10914">
            <v>6508</v>
          </cell>
          <cell r="E10914">
            <v>1200</v>
          </cell>
          <cell r="F10914">
            <v>43922.195034722223</v>
          </cell>
          <cell r="G10914">
            <v>0</v>
          </cell>
        </row>
        <row r="10915">
          <cell r="A10915">
            <v>70667</v>
          </cell>
          <cell r="B10915">
            <v>2586</v>
          </cell>
          <cell r="C10915">
            <v>43964.86314814815</v>
          </cell>
          <cell r="D10915">
            <v>6353</v>
          </cell>
          <cell r="E10915">
            <v>1200</v>
          </cell>
          <cell r="F10915">
            <v>43891.160011574073</v>
          </cell>
          <cell r="G10915">
            <v>0</v>
          </cell>
        </row>
        <row r="10916">
          <cell r="A10916">
            <v>70669</v>
          </cell>
          <cell r="B10916">
            <v>8815</v>
          </cell>
          <cell r="C10916">
            <v>43964.872986111113</v>
          </cell>
          <cell r="D10916">
            <v>6508</v>
          </cell>
          <cell r="E10916">
            <v>1200</v>
          </cell>
          <cell r="F10916">
            <v>43922.195034722223</v>
          </cell>
          <cell r="G10916">
            <v>0</v>
          </cell>
        </row>
        <row r="10917">
          <cell r="A10917">
            <v>70674</v>
          </cell>
          <cell r="B10917">
            <v>4223</v>
          </cell>
          <cell r="C10917">
            <v>43964.89508101852</v>
          </cell>
          <cell r="D10917">
            <v>12030</v>
          </cell>
          <cell r="E10917">
            <v>960</v>
          </cell>
          <cell r="F10917">
            <v>43832.412627314814</v>
          </cell>
          <cell r="G10917">
            <v>0</v>
          </cell>
        </row>
        <row r="10918">
          <cell r="A10918">
            <v>70676</v>
          </cell>
          <cell r="B10918">
            <v>213</v>
          </cell>
          <cell r="C10918">
            <v>43964.899907407409</v>
          </cell>
          <cell r="D10918">
            <v>7990</v>
          </cell>
          <cell r="E10918">
            <v>1200</v>
          </cell>
          <cell r="F10918">
            <v>43953.033599537041</v>
          </cell>
          <cell r="G10918">
            <v>0</v>
          </cell>
        </row>
        <row r="10919">
          <cell r="A10919">
            <v>70684</v>
          </cell>
          <cell r="B10919">
            <v>13832</v>
          </cell>
          <cell r="C10919">
            <v>43964.910601851851</v>
          </cell>
          <cell r="D10919">
            <v>4808</v>
          </cell>
          <cell r="E10919">
            <v>1200</v>
          </cell>
          <cell r="F10919">
            <v>43835.220995370371</v>
          </cell>
          <cell r="G10919">
            <v>0</v>
          </cell>
        </row>
        <row r="10920">
          <cell r="A10920">
            <v>70688</v>
          </cell>
          <cell r="B10920">
            <v>1707</v>
          </cell>
          <cell r="C10920">
            <v>43964.912858796299</v>
          </cell>
          <cell r="D10920">
            <v>11325</v>
          </cell>
          <cell r="E10920">
            <v>1200</v>
          </cell>
          <cell r="F10920">
            <v>43952.918958333335</v>
          </cell>
          <cell r="G10920">
            <v>0</v>
          </cell>
        </row>
        <row r="10921">
          <cell r="A10921">
            <v>70692</v>
          </cell>
          <cell r="B10921">
            <v>11960</v>
          </cell>
          <cell r="C10921">
            <v>43964.918564814812</v>
          </cell>
          <cell r="D10921">
            <v>7062</v>
          </cell>
          <cell r="E10921">
            <v>1200</v>
          </cell>
          <cell r="F10921">
            <v>43832.040196759262</v>
          </cell>
          <cell r="G10921">
            <v>0</v>
          </cell>
        </row>
        <row r="10922">
          <cell r="A10922">
            <v>70694</v>
          </cell>
          <cell r="B10922">
            <v>3839</v>
          </cell>
          <cell r="C10922">
            <v>43964.932685185187</v>
          </cell>
          <cell r="D10922">
            <v>6844</v>
          </cell>
          <cell r="E10922">
            <v>1200</v>
          </cell>
          <cell r="F10922">
            <v>43891.224456018521</v>
          </cell>
          <cell r="G10922">
            <v>0</v>
          </cell>
        </row>
        <row r="10923">
          <cell r="A10923">
            <v>70699</v>
          </cell>
          <cell r="B10923">
            <v>12513</v>
          </cell>
          <cell r="C10923">
            <v>43964.93440972222</v>
          </cell>
          <cell r="D10923">
            <v>6403</v>
          </cell>
          <cell r="E10923">
            <v>1200</v>
          </cell>
          <cell r="F10923">
            <v>43922.923217592594</v>
          </cell>
          <cell r="G10923">
            <v>0</v>
          </cell>
        </row>
        <row r="10924">
          <cell r="A10924">
            <v>70704</v>
          </cell>
          <cell r="B10924">
            <v>2893</v>
          </cell>
          <cell r="C10924">
            <v>43964.947337962964</v>
          </cell>
          <cell r="D10924">
            <v>13817</v>
          </cell>
          <cell r="E10924">
            <v>1200</v>
          </cell>
          <cell r="F10924">
            <v>43891.131111111114</v>
          </cell>
          <cell r="G10924">
            <v>0</v>
          </cell>
        </row>
        <row r="10925">
          <cell r="A10925">
            <v>70717</v>
          </cell>
          <cell r="B10925">
            <v>11111</v>
          </cell>
          <cell r="C10925">
            <v>43964.952488425923</v>
          </cell>
          <cell r="D10925">
            <v>2387</v>
          </cell>
          <cell r="E10925">
            <v>1200</v>
          </cell>
          <cell r="F10925">
            <v>43836.127511574072</v>
          </cell>
          <cell r="G10925">
            <v>0</v>
          </cell>
        </row>
        <row r="10926">
          <cell r="A10926">
            <v>70724</v>
          </cell>
          <cell r="B10926">
            <v>116</v>
          </cell>
          <cell r="C10926">
            <v>43964.9528587963</v>
          </cell>
          <cell r="D10926">
            <v>11486</v>
          </cell>
          <cell r="E10926">
            <v>1200</v>
          </cell>
          <cell r="F10926">
            <v>43862.192118055558</v>
          </cell>
          <cell r="G10926">
            <v>0</v>
          </cell>
        </row>
        <row r="10927">
          <cell r="A10927">
            <v>70727</v>
          </cell>
          <cell r="B10927">
            <v>11845</v>
          </cell>
          <cell r="C10927">
            <v>43964.959398148138</v>
          </cell>
          <cell r="D10927">
            <v>2343</v>
          </cell>
          <cell r="E10927">
            <v>1200</v>
          </cell>
          <cell r="F10927">
            <v>43952.033032407409</v>
          </cell>
          <cell r="G10927">
            <v>0</v>
          </cell>
        </row>
        <row r="10928">
          <cell r="A10928">
            <v>70735</v>
          </cell>
          <cell r="B10928">
            <v>13573</v>
          </cell>
          <cell r="C10928">
            <v>43964.986956018518</v>
          </cell>
          <cell r="D10928">
            <v>5318</v>
          </cell>
          <cell r="E10928">
            <v>960</v>
          </cell>
          <cell r="F10928">
            <v>43891.637048611112</v>
          </cell>
          <cell r="G10928">
            <v>0</v>
          </cell>
        </row>
        <row r="10929">
          <cell r="A10929">
            <v>70742</v>
          </cell>
          <cell r="B10929">
            <v>11868</v>
          </cell>
          <cell r="C10929">
            <v>43964.988344907397</v>
          </cell>
          <cell r="D10929">
            <v>7062</v>
          </cell>
          <cell r="E10929">
            <v>1200</v>
          </cell>
          <cell r="F10929">
            <v>43832.040196759262</v>
          </cell>
          <cell r="G10929">
            <v>0</v>
          </cell>
        </row>
        <row r="10930">
          <cell r="A10930">
            <v>70745</v>
          </cell>
          <cell r="B10930">
            <v>6196</v>
          </cell>
          <cell r="C10930">
            <v>43964.993136574078</v>
          </cell>
          <cell r="D10930">
            <v>6962</v>
          </cell>
          <cell r="E10930">
            <v>1200</v>
          </cell>
          <cell r="F10930">
            <v>43922.213738425926</v>
          </cell>
          <cell r="G10930">
            <v>0</v>
          </cell>
        </row>
        <row r="10931">
          <cell r="A10931">
            <v>70749</v>
          </cell>
          <cell r="B10931">
            <v>4273</v>
          </cell>
          <cell r="C10931">
            <v>43964.994872685187</v>
          </cell>
          <cell r="D10931">
            <v>5927</v>
          </cell>
          <cell r="E10931">
            <v>1200</v>
          </cell>
          <cell r="F10931">
            <v>43862.03502314815</v>
          </cell>
          <cell r="G10931">
            <v>0</v>
          </cell>
        </row>
        <row r="10932">
          <cell r="A10932">
            <v>70756</v>
          </cell>
          <cell r="B10932">
            <v>4606</v>
          </cell>
          <cell r="C10932">
            <v>43964.99491898148</v>
          </cell>
          <cell r="D10932">
            <v>851</v>
          </cell>
          <cell r="E10932">
            <v>1200</v>
          </cell>
          <cell r="F10932">
            <v>43922.252476851849</v>
          </cell>
          <cell r="G10932">
            <v>0</v>
          </cell>
        </row>
        <row r="10933">
          <cell r="A10933">
            <v>70766</v>
          </cell>
          <cell r="B10933">
            <v>11576</v>
          </cell>
          <cell r="C10933">
            <v>43965.000173611108</v>
          </cell>
          <cell r="D10933">
            <v>9086</v>
          </cell>
          <cell r="E10933">
            <v>1200</v>
          </cell>
          <cell r="F10933">
            <v>43952.751793981479</v>
          </cell>
          <cell r="G10933">
            <v>0</v>
          </cell>
        </row>
        <row r="10934">
          <cell r="A10934">
            <v>70772</v>
          </cell>
          <cell r="B10934">
            <v>11629</v>
          </cell>
          <cell r="C10934">
            <v>43965.000185185178</v>
          </cell>
          <cell r="D10934">
            <v>10783</v>
          </cell>
          <cell r="E10934">
            <v>1200</v>
          </cell>
          <cell r="F10934">
            <v>43862.838495370372</v>
          </cell>
          <cell r="G10934">
            <v>0</v>
          </cell>
        </row>
        <row r="10935">
          <cell r="A10935">
            <v>70777</v>
          </cell>
          <cell r="B10935">
            <v>12898</v>
          </cell>
          <cell r="C10935">
            <v>43965.021898148138</v>
          </cell>
          <cell r="D10935">
            <v>12264</v>
          </cell>
          <cell r="E10935">
            <v>1200</v>
          </cell>
          <cell r="F10935">
            <v>43862.542557870373</v>
          </cell>
          <cell r="G10935">
            <v>0</v>
          </cell>
        </row>
        <row r="10936">
          <cell r="A10936">
            <v>70783</v>
          </cell>
          <cell r="B10936">
            <v>10515</v>
          </cell>
          <cell r="C10936">
            <v>43965.026469907411</v>
          </cell>
          <cell r="D10936">
            <v>8404</v>
          </cell>
          <cell r="E10936">
            <v>1200</v>
          </cell>
          <cell r="F10936">
            <v>43862.8516087963</v>
          </cell>
          <cell r="G10936">
            <v>0</v>
          </cell>
        </row>
        <row r="10937">
          <cell r="A10937">
            <v>70787</v>
          </cell>
          <cell r="B10937">
            <v>4656</v>
          </cell>
          <cell r="C10937">
            <v>43965.027129629627</v>
          </cell>
          <cell r="D10937">
            <v>11954</v>
          </cell>
          <cell r="E10937">
            <v>0</v>
          </cell>
          <cell r="F10937">
            <v>43922.163784722223</v>
          </cell>
          <cell r="G10937">
            <v>0</v>
          </cell>
        </row>
        <row r="10938">
          <cell r="A10938">
            <v>70792</v>
          </cell>
          <cell r="B10938">
            <v>1780</v>
          </cell>
          <cell r="C10938">
            <v>43965.039189814823</v>
          </cell>
          <cell r="D10938">
            <v>2251</v>
          </cell>
          <cell r="E10938">
            <v>960</v>
          </cell>
          <cell r="F10938">
            <v>43923.152268518519</v>
          </cell>
          <cell r="G10938">
            <v>0</v>
          </cell>
        </row>
        <row r="10939">
          <cell r="A10939">
            <v>70797</v>
          </cell>
          <cell r="B10939">
            <v>12860</v>
          </cell>
          <cell r="C10939">
            <v>43965.051886574067</v>
          </cell>
          <cell r="D10939">
            <v>4264</v>
          </cell>
          <cell r="E10939">
            <v>1200</v>
          </cell>
          <cell r="F10939">
            <v>43922.337789351855</v>
          </cell>
          <cell r="G10939">
            <v>0</v>
          </cell>
        </row>
        <row r="10940">
          <cell r="A10940">
            <v>70798</v>
          </cell>
          <cell r="B10940">
            <v>9723</v>
          </cell>
          <cell r="C10940">
            <v>43965.054606481477</v>
          </cell>
          <cell r="D10940">
            <v>3989</v>
          </cell>
          <cell r="E10940">
            <v>1200</v>
          </cell>
          <cell r="F10940">
            <v>43863.083657407406</v>
          </cell>
          <cell r="G10940">
            <v>0</v>
          </cell>
        </row>
        <row r="10941">
          <cell r="A10941">
            <v>70802</v>
          </cell>
          <cell r="B10941">
            <v>7847</v>
          </cell>
          <cell r="C10941">
            <v>43965.06726851852</v>
          </cell>
          <cell r="D10941">
            <v>9816</v>
          </cell>
          <cell r="E10941">
            <v>1200</v>
          </cell>
          <cell r="F10941">
            <v>43922.273946759262</v>
          </cell>
          <cell r="G10941">
            <v>0</v>
          </cell>
        </row>
        <row r="10942">
          <cell r="A10942">
            <v>70803</v>
          </cell>
          <cell r="B10942">
            <v>13743</v>
          </cell>
          <cell r="C10942">
            <v>43965.078055555547</v>
          </cell>
          <cell r="D10942">
            <v>6844</v>
          </cell>
          <cell r="E10942">
            <v>1200</v>
          </cell>
          <cell r="F10942">
            <v>43891.224456018521</v>
          </cell>
          <cell r="G10942">
            <v>0</v>
          </cell>
        </row>
        <row r="10943">
          <cell r="A10943">
            <v>70810</v>
          </cell>
          <cell r="B10943">
            <v>767</v>
          </cell>
          <cell r="C10943">
            <v>43965.084166666667</v>
          </cell>
          <cell r="D10943">
            <v>13110</v>
          </cell>
          <cell r="E10943">
            <v>1200</v>
          </cell>
          <cell r="F10943">
            <v>43831.863842592589</v>
          </cell>
          <cell r="G10943">
            <v>0</v>
          </cell>
        </row>
        <row r="10944">
          <cell r="A10944">
            <v>70811</v>
          </cell>
          <cell r="B10944">
            <v>12201</v>
          </cell>
          <cell r="C10944">
            <v>43965.093449074076</v>
          </cell>
          <cell r="D10944">
            <v>9982</v>
          </cell>
          <cell r="E10944">
            <v>1200</v>
          </cell>
          <cell r="F10944">
            <v>43952.199270833335</v>
          </cell>
          <cell r="G10944">
            <v>0</v>
          </cell>
        </row>
        <row r="10945">
          <cell r="A10945">
            <v>70819</v>
          </cell>
          <cell r="B10945">
            <v>565</v>
          </cell>
          <cell r="C10945">
            <v>43965.097372685188</v>
          </cell>
          <cell r="D10945">
            <v>12264</v>
          </cell>
          <cell r="E10945">
            <v>960</v>
          </cell>
          <cell r="F10945">
            <v>43862.542557870373</v>
          </cell>
          <cell r="G10945">
            <v>0</v>
          </cell>
        </row>
        <row r="10946">
          <cell r="A10946">
            <v>70821</v>
          </cell>
          <cell r="B10946">
            <v>5932</v>
          </cell>
          <cell r="C10946">
            <v>43965.098761574067</v>
          </cell>
          <cell r="D10946">
            <v>9982</v>
          </cell>
          <cell r="E10946">
            <v>1200</v>
          </cell>
          <cell r="F10946">
            <v>43952.199270833335</v>
          </cell>
          <cell r="G10946">
            <v>0</v>
          </cell>
        </row>
        <row r="10947">
          <cell r="A10947">
            <v>70827</v>
          </cell>
          <cell r="B10947">
            <v>6191</v>
          </cell>
          <cell r="C10947">
            <v>43965.104953703703</v>
          </cell>
          <cell r="D10947">
            <v>1670</v>
          </cell>
          <cell r="E10947">
            <v>1200</v>
          </cell>
          <cell r="F10947">
            <v>43952.049432870372</v>
          </cell>
          <cell r="G10947">
            <v>0</v>
          </cell>
        </row>
        <row r="10948">
          <cell r="A10948">
            <v>70832</v>
          </cell>
          <cell r="B10948">
            <v>4787</v>
          </cell>
          <cell r="C10948">
            <v>43965.133645833332</v>
          </cell>
          <cell r="D10948">
            <v>11437</v>
          </cell>
          <cell r="E10948">
            <v>1200</v>
          </cell>
          <cell r="F10948">
            <v>43923.125856481478</v>
          </cell>
          <cell r="G10948">
            <v>0</v>
          </cell>
        </row>
        <row r="10949">
          <cell r="A10949">
            <v>70839</v>
          </cell>
          <cell r="B10949">
            <v>13691</v>
          </cell>
          <cell r="C10949">
            <v>43965.138784722221</v>
          </cell>
          <cell r="D10949">
            <v>4478</v>
          </cell>
          <cell r="E10949">
            <v>1200</v>
          </cell>
          <cell r="F10949">
            <v>43892.460312499999</v>
          </cell>
          <cell r="G10949">
            <v>0</v>
          </cell>
        </row>
        <row r="10950">
          <cell r="A10950">
            <v>70841</v>
          </cell>
          <cell r="B10950">
            <v>8227</v>
          </cell>
          <cell r="C10950">
            <v>43965.145370370366</v>
          </cell>
          <cell r="D10950">
            <v>4808</v>
          </cell>
          <cell r="E10950">
            <v>960</v>
          </cell>
          <cell r="F10950">
            <v>43835.220995370371</v>
          </cell>
          <cell r="G10950">
            <v>0</v>
          </cell>
        </row>
        <row r="10951">
          <cell r="A10951">
            <v>70843</v>
          </cell>
          <cell r="B10951">
            <v>4031</v>
          </cell>
          <cell r="C10951">
            <v>43965.158460648148</v>
          </cell>
          <cell r="D10951">
            <v>11726</v>
          </cell>
          <cell r="E10951">
            <v>1200</v>
          </cell>
          <cell r="F10951">
            <v>43835.526423611111</v>
          </cell>
          <cell r="G10951">
            <v>0</v>
          </cell>
        </row>
        <row r="10952">
          <cell r="A10952">
            <v>70846</v>
          </cell>
          <cell r="B10952">
            <v>130</v>
          </cell>
          <cell r="C10952">
            <v>43965.160266203697</v>
          </cell>
          <cell r="D10952">
            <v>11835</v>
          </cell>
          <cell r="E10952">
            <v>1200</v>
          </cell>
          <cell r="F10952">
            <v>43922.844085648147</v>
          </cell>
          <cell r="G10952">
            <v>0</v>
          </cell>
        </row>
        <row r="10953">
          <cell r="A10953">
            <v>70852</v>
          </cell>
          <cell r="B10953">
            <v>7373</v>
          </cell>
          <cell r="C10953">
            <v>43965.175532407397</v>
          </cell>
          <cell r="D10953">
            <v>6210</v>
          </cell>
          <cell r="E10953">
            <v>0</v>
          </cell>
          <cell r="F10953">
            <v>43922.62840277778</v>
          </cell>
          <cell r="G10953">
            <v>0</v>
          </cell>
        </row>
        <row r="10954">
          <cell r="A10954">
            <v>70858</v>
          </cell>
          <cell r="B10954">
            <v>7516</v>
          </cell>
          <cell r="C10954">
            <v>43965.187974537039</v>
          </cell>
          <cell r="D10954">
            <v>7062</v>
          </cell>
          <cell r="E10954">
            <v>1200</v>
          </cell>
          <cell r="F10954">
            <v>43832.040196759262</v>
          </cell>
          <cell r="G10954">
            <v>0</v>
          </cell>
        </row>
        <row r="10955">
          <cell r="A10955">
            <v>70865</v>
          </cell>
          <cell r="B10955">
            <v>4039</v>
          </cell>
          <cell r="C10955">
            <v>43965.19127314815</v>
          </cell>
          <cell r="D10955">
            <v>7878</v>
          </cell>
          <cell r="E10955">
            <v>1200</v>
          </cell>
          <cell r="F10955">
            <v>43891.070462962962</v>
          </cell>
          <cell r="G10955">
            <v>0</v>
          </cell>
        </row>
        <row r="10956">
          <cell r="A10956">
            <v>70872</v>
          </cell>
          <cell r="B10956">
            <v>6161</v>
          </cell>
          <cell r="C10956">
            <v>43965.206701388888</v>
          </cell>
          <cell r="D10956">
            <v>2343</v>
          </cell>
          <cell r="E10956">
            <v>1200</v>
          </cell>
          <cell r="F10956">
            <v>43952.033032407409</v>
          </cell>
          <cell r="G10956">
            <v>0</v>
          </cell>
        </row>
        <row r="10957">
          <cell r="A10957">
            <v>70879</v>
          </cell>
          <cell r="B10957">
            <v>11155</v>
          </cell>
          <cell r="C10957">
            <v>43965.216261574067</v>
          </cell>
          <cell r="D10957">
            <v>4120</v>
          </cell>
          <cell r="E10957">
            <v>1200</v>
          </cell>
          <cell r="F10957">
            <v>43952.016840277778</v>
          </cell>
          <cell r="G10957">
            <v>0</v>
          </cell>
        </row>
        <row r="10958">
          <cell r="A10958">
            <v>70880</v>
          </cell>
          <cell r="B10958">
            <v>10360</v>
          </cell>
          <cell r="C10958">
            <v>43965.225624999999</v>
          </cell>
          <cell r="D10958">
            <v>9193</v>
          </cell>
          <cell r="E10958">
            <v>1200</v>
          </cell>
          <cell r="F10958">
            <v>43922.429456018515</v>
          </cell>
          <cell r="G10958">
            <v>0</v>
          </cell>
        </row>
        <row r="10959">
          <cell r="A10959">
            <v>70881</v>
          </cell>
          <cell r="B10959">
            <v>6081</v>
          </cell>
          <cell r="C10959">
            <v>43965.226203703707</v>
          </cell>
          <cell r="D10959">
            <v>10111</v>
          </cell>
          <cell r="E10959">
            <v>1200</v>
          </cell>
          <cell r="F10959">
            <v>43891.165625000001</v>
          </cell>
          <cell r="G10959">
            <v>0</v>
          </cell>
        </row>
        <row r="10960">
          <cell r="A10960">
            <v>70885</v>
          </cell>
          <cell r="B10960">
            <v>7706</v>
          </cell>
          <cell r="C10960">
            <v>43965.233402777783</v>
          </cell>
          <cell r="D10960">
            <v>6508</v>
          </cell>
          <cell r="E10960">
            <v>1200</v>
          </cell>
          <cell r="F10960">
            <v>43922.195034722223</v>
          </cell>
          <cell r="G10960">
            <v>0</v>
          </cell>
        </row>
        <row r="10961">
          <cell r="A10961">
            <v>70889</v>
          </cell>
          <cell r="B10961">
            <v>299</v>
          </cell>
          <cell r="C10961">
            <v>43965.23914351852</v>
          </cell>
          <cell r="D10961">
            <v>955</v>
          </cell>
          <cell r="E10961">
            <v>1200</v>
          </cell>
          <cell r="F10961">
            <v>43952.412777777776</v>
          </cell>
          <cell r="G10961">
            <v>0</v>
          </cell>
        </row>
        <row r="10962">
          <cell r="A10962">
            <v>70891</v>
          </cell>
          <cell r="B10962">
            <v>3277</v>
          </cell>
          <cell r="C10962">
            <v>43965.247083333343</v>
          </cell>
          <cell r="D10962">
            <v>11285</v>
          </cell>
          <cell r="E10962">
            <v>1200</v>
          </cell>
          <cell r="F10962">
            <v>43833.440925925926</v>
          </cell>
          <cell r="G10962">
            <v>0</v>
          </cell>
        </row>
        <row r="10963">
          <cell r="A10963">
            <v>70895</v>
          </cell>
          <cell r="B10963">
            <v>5538</v>
          </cell>
          <cell r="C10963">
            <v>43965.249618055554</v>
          </cell>
          <cell r="D10963">
            <v>11393</v>
          </cell>
          <cell r="E10963">
            <v>1200</v>
          </cell>
          <cell r="F10963">
            <v>43952.905509259261</v>
          </cell>
          <cell r="G10963">
            <v>0</v>
          </cell>
        </row>
        <row r="10964">
          <cell r="A10964">
            <v>70896</v>
          </cell>
          <cell r="B10964">
            <v>3210</v>
          </cell>
          <cell r="C10964">
            <v>43965.260891203703</v>
          </cell>
          <cell r="D10964">
            <v>9532</v>
          </cell>
          <cell r="E10964">
            <v>1200</v>
          </cell>
          <cell r="F10964">
            <v>43831.611388888887</v>
          </cell>
          <cell r="G10964">
            <v>0</v>
          </cell>
        </row>
        <row r="10965">
          <cell r="A10965">
            <v>70898</v>
          </cell>
          <cell r="B10965">
            <v>10803</v>
          </cell>
          <cell r="C10965">
            <v>43965.265752314823</v>
          </cell>
          <cell r="D10965">
            <v>6962</v>
          </cell>
          <cell r="E10965">
            <v>1200</v>
          </cell>
          <cell r="F10965">
            <v>43922.213738425926</v>
          </cell>
          <cell r="G10965">
            <v>0</v>
          </cell>
        </row>
        <row r="10966">
          <cell r="A10966">
            <v>70907</v>
          </cell>
          <cell r="B10966">
            <v>1790</v>
          </cell>
          <cell r="C10966">
            <v>43965.277222222219</v>
          </cell>
          <cell r="D10966">
            <v>13813</v>
          </cell>
          <cell r="E10966">
            <v>1200</v>
          </cell>
          <cell r="F10966">
            <v>43923.310972222222</v>
          </cell>
          <cell r="G10966">
            <v>0</v>
          </cell>
        </row>
        <row r="10967">
          <cell r="A10967">
            <v>70909</v>
          </cell>
          <cell r="B10967">
            <v>13395</v>
          </cell>
          <cell r="C10967">
            <v>43965.279988425929</v>
          </cell>
          <cell r="D10967">
            <v>11791</v>
          </cell>
          <cell r="E10967">
            <v>1200</v>
          </cell>
          <cell r="F10967">
            <v>43863.376111111109</v>
          </cell>
          <cell r="G10967">
            <v>0</v>
          </cell>
        </row>
        <row r="10968">
          <cell r="A10968">
            <v>70910</v>
          </cell>
          <cell r="B10968">
            <v>6193</v>
          </cell>
          <cell r="C10968">
            <v>43965.286874999998</v>
          </cell>
          <cell r="D10968">
            <v>11700</v>
          </cell>
          <cell r="E10968">
            <v>1200</v>
          </cell>
          <cell r="F10968">
            <v>43833.01934027778</v>
          </cell>
          <cell r="G10968">
            <v>0</v>
          </cell>
        </row>
        <row r="10969">
          <cell r="A10969">
            <v>70915</v>
          </cell>
          <cell r="B10969">
            <v>10938</v>
          </cell>
          <cell r="C10969">
            <v>43965.294803240737</v>
          </cell>
          <cell r="D10969">
            <v>4478</v>
          </cell>
          <cell r="E10969">
            <v>1200</v>
          </cell>
          <cell r="F10969">
            <v>43892.460312499999</v>
          </cell>
          <cell r="G10969">
            <v>0</v>
          </cell>
        </row>
        <row r="10970">
          <cell r="A10970">
            <v>70921</v>
          </cell>
          <cell r="B10970">
            <v>10385</v>
          </cell>
          <cell r="C10970">
            <v>43965.306770833333</v>
          </cell>
          <cell r="D10970">
            <v>5318</v>
          </cell>
          <cell r="E10970">
            <v>960</v>
          </cell>
          <cell r="F10970">
            <v>43891.637048611112</v>
          </cell>
          <cell r="G10970">
            <v>0</v>
          </cell>
        </row>
        <row r="10971">
          <cell r="A10971">
            <v>70922</v>
          </cell>
          <cell r="B10971">
            <v>6167</v>
          </cell>
          <cell r="C10971">
            <v>43965.320451388892</v>
          </cell>
          <cell r="D10971">
            <v>878</v>
          </cell>
          <cell r="E10971">
            <v>1200</v>
          </cell>
          <cell r="F10971">
            <v>43922.969097222223</v>
          </cell>
          <cell r="G10971">
            <v>0</v>
          </cell>
        </row>
        <row r="10972">
          <cell r="A10972">
            <v>70924</v>
          </cell>
          <cell r="B10972">
            <v>1162</v>
          </cell>
          <cell r="C10972">
            <v>43965.32135416667</v>
          </cell>
          <cell r="D10972">
            <v>2405</v>
          </cell>
          <cell r="E10972">
            <v>1200</v>
          </cell>
          <cell r="F10972">
            <v>43891.569097222222</v>
          </cell>
          <cell r="G10972">
            <v>0</v>
          </cell>
        </row>
        <row r="10973">
          <cell r="A10973">
            <v>70929</v>
          </cell>
          <cell r="B10973">
            <v>12994</v>
          </cell>
          <cell r="C10973">
            <v>43965.323437500003</v>
          </cell>
          <cell r="D10973">
            <v>11791</v>
          </cell>
          <cell r="E10973">
            <v>1200</v>
          </cell>
          <cell r="F10973">
            <v>43863.376111111109</v>
          </cell>
          <cell r="G10973">
            <v>0</v>
          </cell>
        </row>
        <row r="10974">
          <cell r="A10974">
            <v>70932</v>
          </cell>
          <cell r="B10974">
            <v>11960</v>
          </cell>
          <cell r="C10974">
            <v>43965.324201388888</v>
          </cell>
          <cell r="D10974">
            <v>6353</v>
          </cell>
          <cell r="E10974">
            <v>1200</v>
          </cell>
          <cell r="F10974">
            <v>43891.160011574073</v>
          </cell>
          <cell r="G10974">
            <v>0</v>
          </cell>
        </row>
        <row r="10975">
          <cell r="A10975">
            <v>70938</v>
          </cell>
          <cell r="B10975">
            <v>13743</v>
          </cell>
          <cell r="C10975">
            <v>43965.3284375</v>
          </cell>
          <cell r="D10975">
            <v>9193</v>
          </cell>
          <cell r="E10975">
            <v>1200</v>
          </cell>
          <cell r="F10975">
            <v>43922.429456018515</v>
          </cell>
          <cell r="G10975">
            <v>0</v>
          </cell>
        </row>
        <row r="10976">
          <cell r="A10976">
            <v>70939</v>
          </cell>
          <cell r="B10976">
            <v>13223</v>
          </cell>
          <cell r="C10976">
            <v>43965.330208333333</v>
          </cell>
          <cell r="D10976">
            <v>831</v>
          </cell>
          <cell r="E10976">
            <v>1200</v>
          </cell>
          <cell r="F10976">
            <v>43952.334629629629</v>
          </cell>
          <cell r="G10976">
            <v>0</v>
          </cell>
        </row>
        <row r="10977">
          <cell r="A10977">
            <v>70950</v>
          </cell>
          <cell r="B10977">
            <v>7611</v>
          </cell>
          <cell r="C10977">
            <v>43965.360590277778</v>
          </cell>
          <cell r="D10977">
            <v>4758</v>
          </cell>
          <cell r="E10977">
            <v>1200</v>
          </cell>
          <cell r="F10977">
            <v>43838.476377314815</v>
          </cell>
          <cell r="G10977">
            <v>0</v>
          </cell>
        </row>
        <row r="10978">
          <cell r="A10978">
            <v>70957</v>
          </cell>
          <cell r="B10978">
            <v>339</v>
          </cell>
          <cell r="C10978">
            <v>43965.363553240742</v>
          </cell>
          <cell r="D10978">
            <v>1305</v>
          </cell>
          <cell r="E10978">
            <v>1200</v>
          </cell>
          <cell r="F10978">
            <v>43922.021249999998</v>
          </cell>
          <cell r="G10978">
            <v>0</v>
          </cell>
        </row>
        <row r="10979">
          <cell r="A10979">
            <v>70962</v>
          </cell>
          <cell r="B10979">
            <v>13203</v>
          </cell>
          <cell r="C10979">
            <v>43965.370578703703</v>
          </cell>
          <cell r="D10979">
            <v>11393</v>
          </cell>
          <cell r="E10979">
            <v>1200</v>
          </cell>
          <cell r="F10979">
            <v>43952.905509259261</v>
          </cell>
          <cell r="G10979">
            <v>0</v>
          </cell>
        </row>
        <row r="10980">
          <cell r="A10980">
            <v>70964</v>
          </cell>
          <cell r="B10980">
            <v>6775</v>
          </cell>
          <cell r="C10980">
            <v>43965.398518518523</v>
          </cell>
          <cell r="D10980">
            <v>12156</v>
          </cell>
          <cell r="E10980">
            <v>1200</v>
          </cell>
          <cell r="F10980">
            <v>43922.017361111109</v>
          </cell>
          <cell r="G10980">
            <v>0</v>
          </cell>
        </row>
        <row r="10981">
          <cell r="A10981">
            <v>70968</v>
          </cell>
          <cell r="B10981">
            <v>5794</v>
          </cell>
          <cell r="C10981">
            <v>43965.400949074072</v>
          </cell>
          <cell r="D10981">
            <v>11437</v>
          </cell>
          <cell r="E10981">
            <v>1200</v>
          </cell>
          <cell r="F10981">
            <v>43923.125856481478</v>
          </cell>
          <cell r="G10981">
            <v>0</v>
          </cell>
        </row>
        <row r="10982">
          <cell r="A10982">
            <v>70975</v>
          </cell>
          <cell r="B10982">
            <v>897</v>
          </cell>
          <cell r="C10982">
            <v>43965.419386574067</v>
          </cell>
          <cell r="D10982">
            <v>11325</v>
          </cell>
          <cell r="E10982">
            <v>1200</v>
          </cell>
          <cell r="F10982">
            <v>43952.918958333335</v>
          </cell>
          <cell r="G10982">
            <v>0</v>
          </cell>
        </row>
        <row r="10983">
          <cell r="A10983">
            <v>70979</v>
          </cell>
          <cell r="B10983">
            <v>12445</v>
          </cell>
          <cell r="C10983">
            <v>43965.430312500001</v>
          </cell>
          <cell r="D10983">
            <v>6403</v>
          </cell>
          <cell r="E10983">
            <v>1200</v>
          </cell>
          <cell r="F10983">
            <v>43922.923217592594</v>
          </cell>
          <cell r="G10983">
            <v>0</v>
          </cell>
        </row>
        <row r="10984">
          <cell r="A10984">
            <v>70986</v>
          </cell>
          <cell r="B10984">
            <v>6959</v>
          </cell>
          <cell r="C10984">
            <v>43965.434444444443</v>
          </cell>
          <cell r="D10984">
            <v>6353</v>
          </cell>
          <cell r="E10984">
            <v>1200</v>
          </cell>
          <cell r="F10984">
            <v>43891.160011574073</v>
          </cell>
          <cell r="G10984">
            <v>0</v>
          </cell>
        </row>
        <row r="10985">
          <cell r="A10985">
            <v>70990</v>
          </cell>
          <cell r="B10985">
            <v>5257</v>
          </cell>
          <cell r="C10985">
            <v>43965.437673611108</v>
          </cell>
          <cell r="D10985">
            <v>10111</v>
          </cell>
          <cell r="E10985">
            <v>1200</v>
          </cell>
          <cell r="F10985">
            <v>43891.165625000001</v>
          </cell>
          <cell r="G10985">
            <v>0</v>
          </cell>
        </row>
        <row r="10986">
          <cell r="A10986">
            <v>70997</v>
          </cell>
          <cell r="B10986">
            <v>765</v>
          </cell>
          <cell r="C10986">
            <v>43965.446342592593</v>
          </cell>
          <cell r="D10986">
            <v>7642</v>
          </cell>
          <cell r="E10986">
            <v>1200</v>
          </cell>
          <cell r="F10986">
            <v>43923.15016203704</v>
          </cell>
          <cell r="G10986">
            <v>0</v>
          </cell>
        </row>
        <row r="10987">
          <cell r="A10987">
            <v>71002</v>
          </cell>
          <cell r="B10987">
            <v>7306</v>
          </cell>
          <cell r="C10987">
            <v>43965.45511574074</v>
          </cell>
          <cell r="D10987">
            <v>6631</v>
          </cell>
          <cell r="E10987">
            <v>1200</v>
          </cell>
          <cell r="F10987">
            <v>43952.977141203701</v>
          </cell>
          <cell r="G10987">
            <v>0</v>
          </cell>
        </row>
        <row r="10988">
          <cell r="A10988">
            <v>71003</v>
          </cell>
          <cell r="B10988">
            <v>12872</v>
          </cell>
          <cell r="C10988">
            <v>43965.455590277779</v>
          </cell>
          <cell r="D10988">
            <v>13817</v>
          </cell>
          <cell r="E10988">
            <v>1200</v>
          </cell>
          <cell r="F10988">
            <v>43891.131111111114</v>
          </cell>
          <cell r="G10988">
            <v>0</v>
          </cell>
        </row>
        <row r="10989">
          <cell r="A10989">
            <v>71010</v>
          </cell>
          <cell r="B10989">
            <v>10606</v>
          </cell>
          <cell r="C10989">
            <v>43965.458356481482</v>
          </cell>
          <cell r="D10989">
            <v>6353</v>
          </cell>
          <cell r="E10989">
            <v>1200</v>
          </cell>
          <cell r="F10989">
            <v>43891.160011574073</v>
          </cell>
          <cell r="G10989">
            <v>0</v>
          </cell>
        </row>
        <row r="10990">
          <cell r="A10990">
            <v>71011</v>
          </cell>
          <cell r="B10990">
            <v>12404</v>
          </cell>
          <cell r="C10990">
            <v>43965.46497685185</v>
          </cell>
          <cell r="D10990">
            <v>7878</v>
          </cell>
          <cell r="E10990">
            <v>960</v>
          </cell>
          <cell r="F10990">
            <v>43891.070462962962</v>
          </cell>
          <cell r="G10990">
            <v>0</v>
          </cell>
        </row>
        <row r="10991">
          <cell r="A10991">
            <v>71016</v>
          </cell>
          <cell r="B10991">
            <v>6904</v>
          </cell>
          <cell r="C10991">
            <v>43965.473657407398</v>
          </cell>
          <cell r="D10991">
            <v>9816</v>
          </cell>
          <cell r="E10991">
            <v>1200</v>
          </cell>
          <cell r="F10991">
            <v>43922.273946759262</v>
          </cell>
          <cell r="G10991">
            <v>0</v>
          </cell>
        </row>
        <row r="10992">
          <cell r="A10992">
            <v>71023</v>
          </cell>
          <cell r="B10992">
            <v>6239</v>
          </cell>
          <cell r="C10992">
            <v>43965.480752314812</v>
          </cell>
          <cell r="D10992">
            <v>3989</v>
          </cell>
          <cell r="E10992">
            <v>1200</v>
          </cell>
          <cell r="F10992">
            <v>43863.083657407406</v>
          </cell>
          <cell r="G10992">
            <v>0</v>
          </cell>
        </row>
        <row r="10993">
          <cell r="A10993">
            <v>71026</v>
          </cell>
          <cell r="B10993">
            <v>6166</v>
          </cell>
          <cell r="C10993">
            <v>43965.481122685182</v>
          </cell>
          <cell r="D10993">
            <v>6403</v>
          </cell>
          <cell r="E10993">
            <v>1200</v>
          </cell>
          <cell r="F10993">
            <v>43922.923217592594</v>
          </cell>
          <cell r="G10993">
            <v>0</v>
          </cell>
        </row>
        <row r="10994">
          <cell r="A10994">
            <v>71033</v>
          </cell>
          <cell r="B10994">
            <v>936</v>
          </cell>
          <cell r="C10994">
            <v>43965.485937500001</v>
          </cell>
          <cell r="D10994">
            <v>12504</v>
          </cell>
          <cell r="E10994">
            <v>1200</v>
          </cell>
          <cell r="F10994">
            <v>43833.397569444445</v>
          </cell>
          <cell r="G10994">
            <v>0</v>
          </cell>
        </row>
        <row r="10995">
          <cell r="A10995">
            <v>71044</v>
          </cell>
          <cell r="B10995">
            <v>131</v>
          </cell>
          <cell r="C10995">
            <v>43965.492361111108</v>
          </cell>
          <cell r="D10995">
            <v>13631</v>
          </cell>
          <cell r="E10995">
            <v>1200</v>
          </cell>
          <cell r="F10995">
            <v>43863.313437500001</v>
          </cell>
          <cell r="G10995">
            <v>0</v>
          </cell>
        </row>
        <row r="10996">
          <cell r="A10996">
            <v>71048</v>
          </cell>
          <cell r="B10996">
            <v>5702</v>
          </cell>
          <cell r="C10996">
            <v>43965.49628472222</v>
          </cell>
          <cell r="D10996">
            <v>12264</v>
          </cell>
          <cell r="E10996">
            <v>1200</v>
          </cell>
          <cell r="F10996">
            <v>43862.542557870373</v>
          </cell>
          <cell r="G10996">
            <v>0</v>
          </cell>
        </row>
        <row r="10997">
          <cell r="A10997">
            <v>71055</v>
          </cell>
          <cell r="B10997">
            <v>13203</v>
          </cell>
          <cell r="C10997">
            <v>43965.49690972222</v>
          </cell>
          <cell r="D10997">
            <v>9309</v>
          </cell>
          <cell r="E10997">
            <v>0</v>
          </cell>
          <cell r="F10997">
            <v>43862.647430555553</v>
          </cell>
          <cell r="G10997">
            <v>0</v>
          </cell>
        </row>
        <row r="10998">
          <cell r="A10998">
            <v>71057</v>
          </cell>
          <cell r="B10998">
            <v>4468</v>
          </cell>
          <cell r="C10998">
            <v>43965.497430555559</v>
          </cell>
          <cell r="D10998">
            <v>6353</v>
          </cell>
          <cell r="E10998">
            <v>1200</v>
          </cell>
          <cell r="F10998">
            <v>43891.160011574073</v>
          </cell>
          <cell r="G10998">
            <v>0</v>
          </cell>
        </row>
        <row r="10999">
          <cell r="A10999">
            <v>71062</v>
          </cell>
          <cell r="B10999">
            <v>10860</v>
          </cell>
          <cell r="C10999">
            <v>43965.503692129627</v>
          </cell>
          <cell r="D10999">
            <v>2405</v>
          </cell>
          <cell r="E10999">
            <v>1200</v>
          </cell>
          <cell r="F10999">
            <v>43891.569097222222</v>
          </cell>
          <cell r="G10999">
            <v>0</v>
          </cell>
        </row>
        <row r="11000">
          <cell r="A11000">
            <v>71065</v>
          </cell>
          <cell r="B11000">
            <v>2462</v>
          </cell>
          <cell r="C11000">
            <v>43965.528680555559</v>
          </cell>
          <cell r="D11000">
            <v>4264</v>
          </cell>
          <cell r="E11000">
            <v>1200</v>
          </cell>
          <cell r="F11000">
            <v>43922.337789351855</v>
          </cell>
          <cell r="G11000">
            <v>0</v>
          </cell>
        </row>
        <row r="11001">
          <cell r="A11001">
            <v>71066</v>
          </cell>
          <cell r="B11001">
            <v>10360</v>
          </cell>
          <cell r="C11001">
            <v>43965.530370370368</v>
          </cell>
          <cell r="D11001">
            <v>878</v>
          </cell>
          <cell r="E11001">
            <v>1200</v>
          </cell>
          <cell r="F11001">
            <v>43922.969097222223</v>
          </cell>
          <cell r="G11001">
            <v>0</v>
          </cell>
        </row>
        <row r="11002">
          <cell r="A11002">
            <v>71072</v>
          </cell>
          <cell r="B11002">
            <v>11298</v>
          </cell>
          <cell r="C11002">
            <v>43965.53466435185</v>
          </cell>
          <cell r="D11002">
            <v>11393</v>
          </cell>
          <cell r="E11002">
            <v>1200</v>
          </cell>
          <cell r="F11002">
            <v>43952.905509259261</v>
          </cell>
          <cell r="G11002">
            <v>0</v>
          </cell>
        </row>
        <row r="11003">
          <cell r="A11003">
            <v>71076</v>
          </cell>
          <cell r="B11003">
            <v>12860</v>
          </cell>
          <cell r="C11003">
            <v>43965.536481481482</v>
          </cell>
          <cell r="D11003">
            <v>5484</v>
          </cell>
          <cell r="E11003">
            <v>1200</v>
          </cell>
          <cell r="F11003">
            <v>43862.519675925927</v>
          </cell>
          <cell r="G11003">
            <v>0</v>
          </cell>
        </row>
        <row r="11004">
          <cell r="A11004">
            <v>71081</v>
          </cell>
          <cell r="B11004">
            <v>13570</v>
          </cell>
          <cell r="C11004">
            <v>43965.546886574077</v>
          </cell>
          <cell r="D11004">
            <v>5965</v>
          </cell>
          <cell r="E11004">
            <v>1200</v>
          </cell>
          <cell r="F11004">
            <v>43891.180185185185</v>
          </cell>
          <cell r="G11004">
            <v>0</v>
          </cell>
        </row>
        <row r="11005">
          <cell r="A11005">
            <v>71088</v>
          </cell>
          <cell r="B11005">
            <v>11344</v>
          </cell>
          <cell r="C11005">
            <v>43965.560972222222</v>
          </cell>
          <cell r="D11005">
            <v>4972</v>
          </cell>
          <cell r="E11005">
            <v>1200</v>
          </cell>
          <cell r="F11005">
            <v>43952.029305555552</v>
          </cell>
          <cell r="G11005">
            <v>0</v>
          </cell>
        </row>
        <row r="11006">
          <cell r="A11006">
            <v>71091</v>
          </cell>
          <cell r="B11006">
            <v>6866</v>
          </cell>
          <cell r="C11006">
            <v>43965.578668981478</v>
          </cell>
          <cell r="D11006">
            <v>10807</v>
          </cell>
          <cell r="E11006">
            <v>1200</v>
          </cell>
          <cell r="F11006">
            <v>43953.841516203705</v>
          </cell>
          <cell r="G11006">
            <v>0</v>
          </cell>
        </row>
        <row r="11007">
          <cell r="A11007">
            <v>71094</v>
          </cell>
          <cell r="B11007">
            <v>9346</v>
          </cell>
          <cell r="C11007">
            <v>43965.581666666672</v>
          </cell>
          <cell r="D11007">
            <v>1737</v>
          </cell>
          <cell r="E11007">
            <v>1200</v>
          </cell>
          <cell r="F11007">
            <v>43923.047071759262</v>
          </cell>
          <cell r="G11007">
            <v>0</v>
          </cell>
        </row>
        <row r="11008">
          <cell r="A11008">
            <v>71100</v>
          </cell>
          <cell r="B11008">
            <v>10803</v>
          </cell>
          <cell r="C11008">
            <v>43965.587314814817</v>
          </cell>
          <cell r="D11008">
            <v>9982</v>
          </cell>
          <cell r="E11008">
            <v>1200</v>
          </cell>
          <cell r="F11008">
            <v>43952.199270833335</v>
          </cell>
          <cell r="G11008">
            <v>0</v>
          </cell>
        </row>
        <row r="11009">
          <cell r="A11009">
            <v>71104</v>
          </cell>
          <cell r="B11009">
            <v>7207</v>
          </cell>
          <cell r="C11009">
            <v>43965.589155092603</v>
          </cell>
          <cell r="D11009">
            <v>10111</v>
          </cell>
          <cell r="E11009">
            <v>960</v>
          </cell>
          <cell r="F11009">
            <v>43891.165625000001</v>
          </cell>
          <cell r="G11009">
            <v>0</v>
          </cell>
        </row>
        <row r="11010">
          <cell r="A11010">
            <v>71109</v>
          </cell>
          <cell r="B11010">
            <v>9658</v>
          </cell>
          <cell r="C11010">
            <v>43965.610763888893</v>
          </cell>
          <cell r="D11010">
            <v>12160</v>
          </cell>
          <cell r="E11010">
            <v>960</v>
          </cell>
          <cell r="F11010">
            <v>43891.025983796295</v>
          </cell>
          <cell r="G11010">
            <v>0</v>
          </cell>
        </row>
        <row r="11011">
          <cell r="A11011">
            <v>71110</v>
          </cell>
          <cell r="B11011">
            <v>6393</v>
          </cell>
          <cell r="C11011">
            <v>43965.615289351852</v>
          </cell>
          <cell r="D11011">
            <v>3528</v>
          </cell>
          <cell r="E11011">
            <v>1200</v>
          </cell>
          <cell r="F11011">
            <v>43832.253541666665</v>
          </cell>
          <cell r="G11011">
            <v>0</v>
          </cell>
        </row>
        <row r="11012">
          <cell r="A11012">
            <v>71115</v>
          </cell>
          <cell r="B11012">
            <v>3708</v>
          </cell>
          <cell r="C11012">
            <v>43965.620254629634</v>
          </cell>
          <cell r="D11012">
            <v>13110</v>
          </cell>
          <cell r="E11012">
            <v>1200</v>
          </cell>
          <cell r="F11012">
            <v>43831.863842592589</v>
          </cell>
          <cell r="G11012">
            <v>0</v>
          </cell>
        </row>
        <row r="11013">
          <cell r="A11013">
            <v>71118</v>
          </cell>
          <cell r="B11013">
            <v>2893</v>
          </cell>
          <cell r="C11013">
            <v>43965.643657407411</v>
          </cell>
          <cell r="D11013">
            <v>3989</v>
          </cell>
          <cell r="E11013">
            <v>1200</v>
          </cell>
          <cell r="F11013">
            <v>43863.083657407406</v>
          </cell>
          <cell r="G11013">
            <v>0</v>
          </cell>
        </row>
        <row r="11014">
          <cell r="A11014">
            <v>71123</v>
          </cell>
          <cell r="B11014">
            <v>5935</v>
          </cell>
          <cell r="C11014">
            <v>43965.645601851851</v>
          </cell>
          <cell r="D11014">
            <v>2343</v>
          </cell>
          <cell r="E11014">
            <v>1200</v>
          </cell>
          <cell r="F11014">
            <v>43952.033032407409</v>
          </cell>
          <cell r="G11014">
            <v>0</v>
          </cell>
        </row>
        <row r="11015">
          <cell r="A11015">
            <v>71126</v>
          </cell>
          <cell r="B11015">
            <v>2723</v>
          </cell>
          <cell r="C11015">
            <v>43965.648148148153</v>
          </cell>
          <cell r="D11015">
            <v>9356</v>
          </cell>
          <cell r="E11015">
            <v>1200</v>
          </cell>
          <cell r="F11015">
            <v>43862.707141203704</v>
          </cell>
          <cell r="G11015">
            <v>0</v>
          </cell>
        </row>
        <row r="11016">
          <cell r="A11016">
            <v>71131</v>
          </cell>
          <cell r="B11016">
            <v>8062</v>
          </cell>
          <cell r="C11016">
            <v>43965.649594907409</v>
          </cell>
          <cell r="D11016">
            <v>1305</v>
          </cell>
          <cell r="E11016">
            <v>1200</v>
          </cell>
          <cell r="F11016">
            <v>43922.021249999998</v>
          </cell>
          <cell r="G11016">
            <v>0</v>
          </cell>
        </row>
        <row r="11017">
          <cell r="A11017">
            <v>71137</v>
          </cell>
          <cell r="B11017">
            <v>5543</v>
          </cell>
          <cell r="C11017">
            <v>43965.654479166667</v>
          </cell>
          <cell r="D11017">
            <v>12030</v>
          </cell>
          <cell r="E11017">
            <v>1200</v>
          </cell>
          <cell r="F11017">
            <v>43832.412627314814</v>
          </cell>
          <cell r="G11017">
            <v>0</v>
          </cell>
        </row>
        <row r="11018">
          <cell r="A11018">
            <v>71138</v>
          </cell>
          <cell r="B11018">
            <v>3449</v>
          </cell>
          <cell r="C11018">
            <v>43965.66238425926</v>
          </cell>
          <cell r="D11018">
            <v>9193</v>
          </cell>
          <cell r="E11018">
            <v>1200</v>
          </cell>
          <cell r="F11018">
            <v>43922.429456018515</v>
          </cell>
          <cell r="G11018">
            <v>0</v>
          </cell>
        </row>
        <row r="11019">
          <cell r="A11019">
            <v>71145</v>
          </cell>
          <cell r="B11019">
            <v>3281</v>
          </cell>
          <cell r="C11019">
            <v>43965.662442129629</v>
          </cell>
          <cell r="D11019">
            <v>12711</v>
          </cell>
          <cell r="E11019">
            <v>1200</v>
          </cell>
          <cell r="F11019">
            <v>43862.756041666667</v>
          </cell>
          <cell r="G11019">
            <v>0</v>
          </cell>
        </row>
        <row r="11020">
          <cell r="A11020">
            <v>71146</v>
          </cell>
          <cell r="B11020">
            <v>11733</v>
          </cell>
          <cell r="C11020">
            <v>43965.662916666668</v>
          </cell>
          <cell r="D11020">
            <v>8508</v>
          </cell>
          <cell r="E11020">
            <v>1200</v>
          </cell>
          <cell r="F11020">
            <v>43831.426666666666</v>
          </cell>
          <cell r="G11020">
            <v>0</v>
          </cell>
        </row>
        <row r="11021">
          <cell r="A11021">
            <v>71147</v>
          </cell>
          <cell r="B11021">
            <v>13345</v>
          </cell>
          <cell r="C11021">
            <v>43965.664502314823</v>
          </cell>
          <cell r="D11021">
            <v>2387</v>
          </cell>
          <cell r="E11021">
            <v>1200</v>
          </cell>
          <cell r="F11021">
            <v>43836.127511574072</v>
          </cell>
          <cell r="G11021">
            <v>0</v>
          </cell>
        </row>
        <row r="11022">
          <cell r="A11022">
            <v>71153</v>
          </cell>
          <cell r="B11022">
            <v>6105</v>
          </cell>
          <cell r="C11022">
            <v>43965.66505787037</v>
          </cell>
          <cell r="D11022">
            <v>12711</v>
          </cell>
          <cell r="E11022">
            <v>1200</v>
          </cell>
          <cell r="F11022">
            <v>43862.756041666667</v>
          </cell>
          <cell r="G11022">
            <v>0</v>
          </cell>
        </row>
        <row r="11023">
          <cell r="A11023">
            <v>71160</v>
          </cell>
          <cell r="B11023">
            <v>3192</v>
          </cell>
          <cell r="C11023">
            <v>43965.669907407413</v>
          </cell>
          <cell r="D11023">
            <v>8064</v>
          </cell>
          <cell r="E11023">
            <v>1200</v>
          </cell>
          <cell r="F11023">
            <v>43832.876203703701</v>
          </cell>
          <cell r="G11023">
            <v>0</v>
          </cell>
        </row>
        <row r="11024">
          <cell r="A11024">
            <v>71166</v>
          </cell>
          <cell r="B11024">
            <v>8743</v>
          </cell>
          <cell r="C11024">
            <v>43965.677534722221</v>
          </cell>
          <cell r="D11024">
            <v>2251</v>
          </cell>
          <cell r="E11024">
            <v>1200</v>
          </cell>
          <cell r="F11024">
            <v>43923.152268518519</v>
          </cell>
          <cell r="G11024">
            <v>0</v>
          </cell>
        </row>
        <row r="11025">
          <cell r="A11025">
            <v>71177</v>
          </cell>
          <cell r="B11025">
            <v>1855</v>
          </cell>
          <cell r="C11025">
            <v>43965.691724537042</v>
          </cell>
          <cell r="D11025">
            <v>3318</v>
          </cell>
          <cell r="E11025">
            <v>1200</v>
          </cell>
          <cell r="F11025">
            <v>43923.46261574074</v>
          </cell>
          <cell r="G11025">
            <v>0</v>
          </cell>
        </row>
        <row r="11026">
          <cell r="A11026">
            <v>71182</v>
          </cell>
          <cell r="B11026">
            <v>13515</v>
          </cell>
          <cell r="C11026">
            <v>43965.702002314807</v>
          </cell>
          <cell r="D11026">
            <v>1570</v>
          </cell>
          <cell r="E11026">
            <v>1200</v>
          </cell>
          <cell r="F11026">
            <v>43891.105428240742</v>
          </cell>
          <cell r="G11026">
            <v>0</v>
          </cell>
        </row>
        <row r="11027">
          <cell r="A11027">
            <v>71189</v>
          </cell>
          <cell r="B11027">
            <v>13203</v>
          </cell>
          <cell r="C11027">
            <v>43965.706759259258</v>
          </cell>
          <cell r="D11027">
            <v>11486</v>
          </cell>
          <cell r="E11027">
            <v>1200</v>
          </cell>
          <cell r="F11027">
            <v>43862.192118055558</v>
          </cell>
          <cell r="G11027">
            <v>0</v>
          </cell>
        </row>
        <row r="11028">
          <cell r="A11028">
            <v>71193</v>
          </cell>
          <cell r="B11028">
            <v>5751</v>
          </cell>
          <cell r="C11028">
            <v>43965.70890046296</v>
          </cell>
          <cell r="D11028">
            <v>3318</v>
          </cell>
          <cell r="E11028">
            <v>0</v>
          </cell>
          <cell r="F11028">
            <v>43923.46261574074</v>
          </cell>
          <cell r="G11028">
            <v>0</v>
          </cell>
        </row>
        <row r="11029">
          <cell r="A11029">
            <v>71197</v>
          </cell>
          <cell r="B11029">
            <v>13131</v>
          </cell>
          <cell r="C11029">
            <v>43965.713854166657</v>
          </cell>
          <cell r="D11029">
            <v>5204</v>
          </cell>
          <cell r="E11029">
            <v>1200</v>
          </cell>
          <cell r="F11029">
            <v>43922.600034722222</v>
          </cell>
          <cell r="G11029">
            <v>0</v>
          </cell>
        </row>
        <row r="11030">
          <cell r="A11030">
            <v>71203</v>
          </cell>
          <cell r="B11030">
            <v>6021</v>
          </cell>
          <cell r="C11030">
            <v>43965.721458333333</v>
          </cell>
          <cell r="D11030">
            <v>7990</v>
          </cell>
          <cell r="E11030">
            <v>1200</v>
          </cell>
          <cell r="F11030">
            <v>43953.033599537041</v>
          </cell>
          <cell r="G11030">
            <v>0</v>
          </cell>
        </row>
        <row r="11031">
          <cell r="A11031">
            <v>71204</v>
          </cell>
          <cell r="B11031">
            <v>3992</v>
          </cell>
          <cell r="C11031">
            <v>43965.734201388892</v>
          </cell>
          <cell r="D11031">
            <v>9532</v>
          </cell>
          <cell r="E11031">
            <v>1200</v>
          </cell>
          <cell r="F11031">
            <v>43831.611388888887</v>
          </cell>
          <cell r="G11031">
            <v>0</v>
          </cell>
        </row>
        <row r="11032">
          <cell r="A11032">
            <v>71208</v>
          </cell>
          <cell r="B11032">
            <v>5098</v>
          </cell>
          <cell r="C11032">
            <v>43965.736134259263</v>
          </cell>
          <cell r="D11032">
            <v>5612</v>
          </cell>
          <cell r="E11032">
            <v>1200</v>
          </cell>
          <cell r="F11032">
            <v>43891.11309027778</v>
          </cell>
          <cell r="G11032">
            <v>0</v>
          </cell>
        </row>
        <row r="11033">
          <cell r="A11033">
            <v>71215</v>
          </cell>
          <cell r="B11033">
            <v>6997</v>
          </cell>
          <cell r="C11033">
            <v>43965.73642361111</v>
          </cell>
          <cell r="D11033">
            <v>6403</v>
          </cell>
          <cell r="E11033">
            <v>1200</v>
          </cell>
          <cell r="F11033">
            <v>43922.923217592594</v>
          </cell>
          <cell r="G11033">
            <v>0</v>
          </cell>
        </row>
        <row r="11034">
          <cell r="A11034">
            <v>71219</v>
          </cell>
          <cell r="B11034">
            <v>11335</v>
          </cell>
          <cell r="C11034">
            <v>43965.737060185187</v>
          </cell>
          <cell r="D11034">
            <v>11954</v>
          </cell>
          <cell r="E11034">
            <v>1200</v>
          </cell>
          <cell r="F11034">
            <v>43922.163784722223</v>
          </cell>
          <cell r="G11034">
            <v>0</v>
          </cell>
        </row>
        <row r="11035">
          <cell r="A11035">
            <v>71221</v>
          </cell>
          <cell r="B11035">
            <v>12520</v>
          </cell>
          <cell r="C11035">
            <v>43965.73777777778</v>
          </cell>
          <cell r="D11035">
            <v>6353</v>
          </cell>
          <cell r="E11035">
            <v>1200</v>
          </cell>
          <cell r="F11035">
            <v>43891.160011574073</v>
          </cell>
          <cell r="G11035">
            <v>0</v>
          </cell>
        </row>
        <row r="11036">
          <cell r="A11036">
            <v>71224</v>
          </cell>
          <cell r="B11036">
            <v>1584</v>
          </cell>
          <cell r="C11036">
            <v>43965.747002314813</v>
          </cell>
          <cell r="D11036">
            <v>6266</v>
          </cell>
          <cell r="E11036">
            <v>1200</v>
          </cell>
          <cell r="F11036">
            <v>43863.602118055554</v>
          </cell>
          <cell r="G11036">
            <v>0</v>
          </cell>
        </row>
        <row r="11037">
          <cell r="A11037">
            <v>71230</v>
          </cell>
          <cell r="B11037">
            <v>5220</v>
          </cell>
          <cell r="C11037">
            <v>43965.759606481479</v>
          </cell>
          <cell r="D11037">
            <v>3528</v>
          </cell>
          <cell r="E11037">
            <v>1200</v>
          </cell>
          <cell r="F11037">
            <v>43832.253541666665</v>
          </cell>
          <cell r="G11037">
            <v>0</v>
          </cell>
        </row>
        <row r="11038">
          <cell r="A11038">
            <v>71235</v>
          </cell>
          <cell r="B11038">
            <v>10541</v>
          </cell>
          <cell r="C11038">
            <v>43965.763113425928</v>
          </cell>
          <cell r="D11038">
            <v>4972</v>
          </cell>
          <cell r="E11038">
            <v>1200</v>
          </cell>
          <cell r="F11038">
            <v>43952.029305555552</v>
          </cell>
          <cell r="G11038">
            <v>0</v>
          </cell>
        </row>
        <row r="11039">
          <cell r="A11039">
            <v>71242</v>
          </cell>
          <cell r="B11039">
            <v>7670</v>
          </cell>
          <cell r="C11039">
            <v>43965.764004629629</v>
          </cell>
          <cell r="D11039">
            <v>11393</v>
          </cell>
          <cell r="E11039">
            <v>1200</v>
          </cell>
          <cell r="F11039">
            <v>43952.905509259261</v>
          </cell>
          <cell r="G11039">
            <v>0</v>
          </cell>
        </row>
        <row r="11040">
          <cell r="A11040">
            <v>71245</v>
          </cell>
          <cell r="B11040">
            <v>7076</v>
          </cell>
          <cell r="C11040">
            <v>43965.7656712963</v>
          </cell>
          <cell r="D11040">
            <v>9086</v>
          </cell>
          <cell r="E11040">
            <v>1200</v>
          </cell>
          <cell r="F11040">
            <v>43952.751793981479</v>
          </cell>
          <cell r="G11040">
            <v>0</v>
          </cell>
        </row>
        <row r="11041">
          <cell r="A11041">
            <v>71249</v>
          </cell>
          <cell r="B11041">
            <v>1869</v>
          </cell>
          <cell r="C11041">
            <v>43965.781307870369</v>
          </cell>
          <cell r="D11041">
            <v>2343</v>
          </cell>
          <cell r="E11041">
            <v>1200</v>
          </cell>
          <cell r="F11041">
            <v>43952.033032407409</v>
          </cell>
          <cell r="G11041">
            <v>0</v>
          </cell>
        </row>
        <row r="11042">
          <cell r="A11042">
            <v>71250</v>
          </cell>
          <cell r="B11042">
            <v>1278</v>
          </cell>
          <cell r="C11042">
            <v>43965.783518518518</v>
          </cell>
          <cell r="D11042">
            <v>11393</v>
          </cell>
          <cell r="E11042">
            <v>1200</v>
          </cell>
          <cell r="F11042">
            <v>43952.905509259261</v>
          </cell>
          <cell r="G11042">
            <v>0</v>
          </cell>
        </row>
        <row r="11043">
          <cell r="A11043">
            <v>71251</v>
          </cell>
          <cell r="B11043">
            <v>13131</v>
          </cell>
          <cell r="C11043">
            <v>43965.792604166672</v>
          </cell>
          <cell r="D11043">
            <v>6962</v>
          </cell>
          <cell r="E11043">
            <v>1200</v>
          </cell>
          <cell r="F11043">
            <v>43922.213738425926</v>
          </cell>
          <cell r="G11043">
            <v>0</v>
          </cell>
        </row>
        <row r="11044">
          <cell r="A11044">
            <v>71256</v>
          </cell>
          <cell r="B11044">
            <v>2880</v>
          </cell>
          <cell r="C11044">
            <v>43965.798587962963</v>
          </cell>
          <cell r="D11044">
            <v>7878</v>
          </cell>
          <cell r="E11044">
            <v>960</v>
          </cell>
          <cell r="F11044">
            <v>43891.070462962962</v>
          </cell>
          <cell r="G11044">
            <v>0</v>
          </cell>
        </row>
        <row r="11045">
          <cell r="A11045">
            <v>71258</v>
          </cell>
          <cell r="B11045">
            <v>4682</v>
          </cell>
          <cell r="C11045">
            <v>43965.810844907413</v>
          </cell>
          <cell r="D11045">
            <v>11437</v>
          </cell>
          <cell r="E11045">
            <v>1200</v>
          </cell>
          <cell r="F11045">
            <v>43923.125856481478</v>
          </cell>
          <cell r="G11045">
            <v>0</v>
          </cell>
        </row>
        <row r="11046">
          <cell r="A11046">
            <v>71263</v>
          </cell>
          <cell r="B11046">
            <v>423</v>
          </cell>
          <cell r="C11046">
            <v>43965.812511574077</v>
          </cell>
          <cell r="D11046">
            <v>8508</v>
          </cell>
          <cell r="E11046">
            <v>1200</v>
          </cell>
          <cell r="F11046">
            <v>43831.426666666666</v>
          </cell>
          <cell r="G11046">
            <v>0</v>
          </cell>
        </row>
        <row r="11047">
          <cell r="A11047">
            <v>71269</v>
          </cell>
          <cell r="B11047">
            <v>3545</v>
          </cell>
          <cell r="C11047">
            <v>43965.823159722233</v>
          </cell>
          <cell r="D11047">
            <v>3821</v>
          </cell>
          <cell r="E11047">
            <v>1200</v>
          </cell>
          <cell r="F11047">
            <v>43835.019953703704</v>
          </cell>
          <cell r="G11047">
            <v>0</v>
          </cell>
        </row>
        <row r="11048">
          <cell r="A11048">
            <v>71275</v>
          </cell>
          <cell r="B11048">
            <v>13612</v>
          </cell>
          <cell r="C11048">
            <v>43965.824432870373</v>
          </cell>
          <cell r="D11048">
            <v>11791</v>
          </cell>
          <cell r="E11048">
            <v>1200</v>
          </cell>
          <cell r="F11048">
            <v>43863.376111111109</v>
          </cell>
          <cell r="G11048">
            <v>0</v>
          </cell>
        </row>
        <row r="11049">
          <cell r="A11049">
            <v>71276</v>
          </cell>
          <cell r="B11049">
            <v>1855</v>
          </cell>
          <cell r="C11049">
            <v>43965.844652777778</v>
          </cell>
          <cell r="D11049">
            <v>6266</v>
          </cell>
          <cell r="E11049">
            <v>1200</v>
          </cell>
          <cell r="F11049">
            <v>43863.602118055554</v>
          </cell>
          <cell r="G11049">
            <v>0</v>
          </cell>
        </row>
        <row r="11050">
          <cell r="A11050">
            <v>71277</v>
          </cell>
          <cell r="B11050">
            <v>4695</v>
          </cell>
          <cell r="C11050">
            <v>43965.851990740739</v>
          </cell>
          <cell r="D11050">
            <v>1737</v>
          </cell>
          <cell r="E11050">
            <v>1200</v>
          </cell>
          <cell r="F11050">
            <v>43923.047071759262</v>
          </cell>
          <cell r="G11050">
            <v>0</v>
          </cell>
        </row>
        <row r="11051">
          <cell r="A11051">
            <v>71279</v>
          </cell>
          <cell r="B11051">
            <v>1821</v>
          </cell>
          <cell r="C11051">
            <v>43965.856180555558</v>
          </cell>
          <cell r="D11051">
            <v>7990</v>
          </cell>
          <cell r="E11051">
            <v>1200</v>
          </cell>
          <cell r="F11051">
            <v>43953.033599537041</v>
          </cell>
          <cell r="G11051">
            <v>0</v>
          </cell>
        </row>
        <row r="11052">
          <cell r="A11052">
            <v>71285</v>
          </cell>
          <cell r="B11052">
            <v>12275</v>
          </cell>
          <cell r="C11052">
            <v>43965.859953703701</v>
          </cell>
          <cell r="D11052">
            <v>8508</v>
          </cell>
          <cell r="E11052">
            <v>1200</v>
          </cell>
          <cell r="F11052">
            <v>43831.426666666666</v>
          </cell>
          <cell r="G11052">
            <v>0</v>
          </cell>
        </row>
        <row r="11053">
          <cell r="A11053">
            <v>71288</v>
          </cell>
          <cell r="B11053">
            <v>525</v>
          </cell>
          <cell r="C11053">
            <v>43965.86928240741</v>
          </cell>
          <cell r="D11053">
            <v>11325</v>
          </cell>
          <cell r="E11053">
            <v>1200</v>
          </cell>
          <cell r="F11053">
            <v>43952.918958333335</v>
          </cell>
          <cell r="G11053">
            <v>0</v>
          </cell>
        </row>
        <row r="11054">
          <cell r="A11054">
            <v>71291</v>
          </cell>
          <cell r="B11054">
            <v>4328</v>
          </cell>
          <cell r="C11054">
            <v>43965.876446759263</v>
          </cell>
          <cell r="D11054">
            <v>1241</v>
          </cell>
          <cell r="E11054">
            <v>1200</v>
          </cell>
          <cell r="F11054">
            <v>43862.258877314816</v>
          </cell>
          <cell r="G11054">
            <v>0</v>
          </cell>
        </row>
        <row r="11055">
          <cell r="A11055">
            <v>71295</v>
          </cell>
          <cell r="B11055">
            <v>7454</v>
          </cell>
          <cell r="C11055">
            <v>43965.879942129628</v>
          </cell>
          <cell r="D11055">
            <v>13817</v>
          </cell>
          <cell r="E11055">
            <v>1200</v>
          </cell>
          <cell r="F11055">
            <v>43891.131111111114</v>
          </cell>
          <cell r="G11055">
            <v>0</v>
          </cell>
        </row>
        <row r="11056">
          <cell r="A11056">
            <v>71299</v>
          </cell>
          <cell r="B11056">
            <v>12201</v>
          </cell>
          <cell r="C11056">
            <v>43965.8825462963</v>
          </cell>
          <cell r="D11056">
            <v>851</v>
          </cell>
          <cell r="E11056">
            <v>1200</v>
          </cell>
          <cell r="F11056">
            <v>43922.252476851849</v>
          </cell>
          <cell r="G11056">
            <v>0</v>
          </cell>
        </row>
        <row r="11057">
          <cell r="A11057">
            <v>71304</v>
          </cell>
          <cell r="B11057">
            <v>8588</v>
          </cell>
          <cell r="C11057">
            <v>43965.892858796287</v>
          </cell>
          <cell r="D11057">
            <v>2271</v>
          </cell>
          <cell r="E11057">
            <v>1200</v>
          </cell>
          <cell r="F11057">
            <v>43922.063993055555</v>
          </cell>
          <cell r="G11057">
            <v>0</v>
          </cell>
        </row>
        <row r="11058">
          <cell r="A11058">
            <v>71308</v>
          </cell>
          <cell r="B11058">
            <v>12800</v>
          </cell>
          <cell r="C11058">
            <v>43965.894386574073</v>
          </cell>
          <cell r="D11058">
            <v>6631</v>
          </cell>
          <cell r="E11058">
            <v>960</v>
          </cell>
          <cell r="F11058">
            <v>43952.977141203701</v>
          </cell>
          <cell r="G11058">
            <v>0</v>
          </cell>
        </row>
        <row r="11059">
          <cell r="A11059">
            <v>71312</v>
          </cell>
          <cell r="B11059">
            <v>6464</v>
          </cell>
          <cell r="C11059">
            <v>43965.897615740738</v>
          </cell>
          <cell r="D11059">
            <v>4264</v>
          </cell>
          <cell r="E11059">
            <v>1200</v>
          </cell>
          <cell r="F11059">
            <v>43922.337789351855</v>
          </cell>
          <cell r="G11059">
            <v>0</v>
          </cell>
        </row>
        <row r="11060">
          <cell r="A11060">
            <v>71316</v>
          </cell>
          <cell r="B11060">
            <v>8568</v>
          </cell>
          <cell r="C11060">
            <v>43965.897743055553</v>
          </cell>
          <cell r="D11060">
            <v>2251</v>
          </cell>
          <cell r="E11060">
            <v>1200</v>
          </cell>
          <cell r="F11060">
            <v>43923.152268518519</v>
          </cell>
          <cell r="G11060">
            <v>0</v>
          </cell>
        </row>
        <row r="11061">
          <cell r="A11061">
            <v>71318</v>
          </cell>
          <cell r="B11061">
            <v>4416</v>
          </cell>
          <cell r="C11061">
            <v>43965.898553240739</v>
          </cell>
          <cell r="D11061">
            <v>2283</v>
          </cell>
          <cell r="E11061">
            <v>960</v>
          </cell>
          <cell r="F11061">
            <v>43834.745717592596</v>
          </cell>
          <cell r="G11061">
            <v>0</v>
          </cell>
        </row>
        <row r="11062">
          <cell r="A11062">
            <v>71321</v>
          </cell>
          <cell r="B11062">
            <v>1292</v>
          </cell>
          <cell r="C11062">
            <v>43965.903784722221</v>
          </cell>
          <cell r="D11062">
            <v>10487</v>
          </cell>
          <cell r="E11062">
            <v>1200</v>
          </cell>
          <cell r="F11062">
            <v>43953.794386574074</v>
          </cell>
          <cell r="G11062">
            <v>0</v>
          </cell>
        </row>
        <row r="11063">
          <cell r="A11063">
            <v>71328</v>
          </cell>
          <cell r="B11063">
            <v>12942</v>
          </cell>
          <cell r="C11063">
            <v>43965.907997685194</v>
          </cell>
          <cell r="D11063">
            <v>13631</v>
          </cell>
          <cell r="E11063">
            <v>1200</v>
          </cell>
          <cell r="F11063">
            <v>43863.313437500001</v>
          </cell>
          <cell r="G11063">
            <v>0</v>
          </cell>
        </row>
        <row r="11064">
          <cell r="A11064">
            <v>71330</v>
          </cell>
          <cell r="B11064">
            <v>4656</v>
          </cell>
          <cell r="C11064">
            <v>43965.908275462964</v>
          </cell>
          <cell r="D11064">
            <v>6353</v>
          </cell>
          <cell r="E11064">
            <v>1200</v>
          </cell>
          <cell r="F11064">
            <v>43891.160011574073</v>
          </cell>
          <cell r="G11064">
            <v>0</v>
          </cell>
        </row>
        <row r="11065">
          <cell r="A11065">
            <v>71337</v>
          </cell>
          <cell r="B11065">
            <v>4410</v>
          </cell>
          <cell r="C11065">
            <v>43965.914814814823</v>
          </cell>
          <cell r="D11065">
            <v>11210</v>
          </cell>
          <cell r="E11065">
            <v>1200</v>
          </cell>
          <cell r="F11065">
            <v>43922.334780092591</v>
          </cell>
          <cell r="G11065">
            <v>0</v>
          </cell>
        </row>
        <row r="11066">
          <cell r="A11066">
            <v>71342</v>
          </cell>
          <cell r="B11066">
            <v>4689</v>
          </cell>
          <cell r="C11066">
            <v>43965.918645833342</v>
          </cell>
          <cell r="D11066">
            <v>9982</v>
          </cell>
          <cell r="E11066">
            <v>1200</v>
          </cell>
          <cell r="F11066">
            <v>43952.199270833335</v>
          </cell>
          <cell r="G11066">
            <v>0</v>
          </cell>
        </row>
        <row r="11067">
          <cell r="A11067">
            <v>71343</v>
          </cell>
          <cell r="B11067">
            <v>8907</v>
          </cell>
          <cell r="C11067">
            <v>43965.923333333332</v>
          </cell>
          <cell r="D11067">
            <v>8930</v>
          </cell>
          <cell r="E11067">
            <v>1200</v>
          </cell>
          <cell r="F11067">
            <v>43833.209201388891</v>
          </cell>
          <cell r="G11067">
            <v>0</v>
          </cell>
        </row>
        <row r="11068">
          <cell r="A11068">
            <v>71349</v>
          </cell>
          <cell r="B11068">
            <v>7263</v>
          </cell>
          <cell r="C11068">
            <v>43965.926053240742</v>
          </cell>
          <cell r="D11068">
            <v>1570</v>
          </cell>
          <cell r="E11068">
            <v>0</v>
          </cell>
          <cell r="F11068">
            <v>43891.105428240742</v>
          </cell>
          <cell r="G11068">
            <v>0</v>
          </cell>
        </row>
        <row r="11069">
          <cell r="A11069">
            <v>71351</v>
          </cell>
          <cell r="B11069">
            <v>3852</v>
          </cell>
          <cell r="C11069">
            <v>43965.934988425928</v>
          </cell>
          <cell r="D11069">
            <v>13110</v>
          </cell>
          <cell r="E11069">
            <v>960</v>
          </cell>
          <cell r="F11069">
            <v>43831.863842592589</v>
          </cell>
          <cell r="G11069">
            <v>0</v>
          </cell>
        </row>
        <row r="11070">
          <cell r="A11070">
            <v>71355</v>
          </cell>
          <cell r="B11070">
            <v>11484</v>
          </cell>
          <cell r="C11070">
            <v>43965.93917824074</v>
          </cell>
          <cell r="D11070">
            <v>878</v>
          </cell>
          <cell r="E11070">
            <v>1200</v>
          </cell>
          <cell r="F11070">
            <v>43922.969097222223</v>
          </cell>
          <cell r="G11070">
            <v>0</v>
          </cell>
        </row>
        <row r="11071">
          <cell r="A11071">
            <v>71358</v>
          </cell>
          <cell r="B11071">
            <v>13805</v>
          </cell>
          <cell r="C11071">
            <v>43965.940127314818</v>
          </cell>
          <cell r="D11071">
            <v>4808</v>
          </cell>
          <cell r="E11071">
            <v>1200</v>
          </cell>
          <cell r="F11071">
            <v>43835.220995370371</v>
          </cell>
          <cell r="G11071">
            <v>0</v>
          </cell>
        </row>
        <row r="11072">
          <cell r="A11072">
            <v>71361</v>
          </cell>
          <cell r="B11072">
            <v>3281</v>
          </cell>
          <cell r="C11072">
            <v>43965.946087962962</v>
          </cell>
          <cell r="D11072">
            <v>4808</v>
          </cell>
          <cell r="E11072">
            <v>1200</v>
          </cell>
          <cell r="F11072">
            <v>43835.220995370371</v>
          </cell>
          <cell r="G11072">
            <v>0</v>
          </cell>
        </row>
        <row r="11073">
          <cell r="A11073">
            <v>71364</v>
          </cell>
          <cell r="B11073">
            <v>2685</v>
          </cell>
          <cell r="C11073">
            <v>43965.956886574073</v>
          </cell>
          <cell r="D11073">
            <v>12711</v>
          </cell>
          <cell r="E11073">
            <v>960</v>
          </cell>
          <cell r="F11073">
            <v>43862.756041666667</v>
          </cell>
          <cell r="G11073">
            <v>0</v>
          </cell>
        </row>
        <row r="11074">
          <cell r="A11074">
            <v>71367</v>
          </cell>
          <cell r="B11074">
            <v>12157</v>
          </cell>
          <cell r="C11074">
            <v>43965.963796296302</v>
          </cell>
          <cell r="D11074">
            <v>11210</v>
          </cell>
          <cell r="E11074">
            <v>1200</v>
          </cell>
          <cell r="F11074">
            <v>43922.334780092591</v>
          </cell>
          <cell r="G11074">
            <v>0</v>
          </cell>
        </row>
        <row r="11075">
          <cell r="A11075">
            <v>71369</v>
          </cell>
          <cell r="B11075">
            <v>7706</v>
          </cell>
          <cell r="C11075">
            <v>43965.979837962957</v>
          </cell>
          <cell r="D11075">
            <v>6962</v>
          </cell>
          <cell r="E11075">
            <v>1200</v>
          </cell>
          <cell r="F11075">
            <v>43922.213738425926</v>
          </cell>
          <cell r="G11075">
            <v>0</v>
          </cell>
        </row>
        <row r="11076">
          <cell r="A11076">
            <v>71376</v>
          </cell>
          <cell r="B11076">
            <v>5818</v>
          </cell>
          <cell r="C11076">
            <v>43965.981921296298</v>
          </cell>
          <cell r="D11076">
            <v>10526</v>
          </cell>
          <cell r="E11076">
            <v>1200</v>
          </cell>
          <cell r="F11076">
            <v>43922.45652777778</v>
          </cell>
          <cell r="G11076">
            <v>0</v>
          </cell>
        </row>
        <row r="11077">
          <cell r="A11077">
            <v>71381</v>
          </cell>
          <cell r="B11077">
            <v>13309</v>
          </cell>
          <cell r="C11077">
            <v>43965.986261574071</v>
          </cell>
          <cell r="D11077">
            <v>13817</v>
          </cell>
          <cell r="E11077">
            <v>1200</v>
          </cell>
          <cell r="F11077">
            <v>43891.131111111114</v>
          </cell>
          <cell r="G11077">
            <v>0</v>
          </cell>
        </row>
        <row r="11078">
          <cell r="A11078">
            <v>71388</v>
          </cell>
          <cell r="B11078">
            <v>4382</v>
          </cell>
          <cell r="C11078">
            <v>43965.98809027778</v>
          </cell>
          <cell r="D11078">
            <v>2251</v>
          </cell>
          <cell r="E11078">
            <v>1200</v>
          </cell>
          <cell r="F11078">
            <v>43923.152268518519</v>
          </cell>
          <cell r="G11078">
            <v>0</v>
          </cell>
        </row>
        <row r="11079">
          <cell r="A11079">
            <v>71394</v>
          </cell>
          <cell r="B11079">
            <v>104</v>
          </cell>
          <cell r="C11079">
            <v>43965.989085648151</v>
          </cell>
          <cell r="D11079">
            <v>12776</v>
          </cell>
          <cell r="E11079">
            <v>1200</v>
          </cell>
          <cell r="F11079">
            <v>43838.515555555554</v>
          </cell>
          <cell r="G11079">
            <v>0</v>
          </cell>
        </row>
        <row r="11080">
          <cell r="A11080">
            <v>71395</v>
          </cell>
          <cell r="B11080">
            <v>8051</v>
          </cell>
          <cell r="C11080">
            <v>43965.990231481483</v>
          </cell>
          <cell r="D11080">
            <v>4552</v>
          </cell>
          <cell r="E11080">
            <v>960</v>
          </cell>
          <cell r="F11080">
            <v>43922.390960648147</v>
          </cell>
          <cell r="G11080">
            <v>0</v>
          </cell>
        </row>
        <row r="11081">
          <cell r="A11081">
            <v>71404</v>
          </cell>
          <cell r="B11081">
            <v>8560</v>
          </cell>
          <cell r="C11081">
            <v>43966.013958333337</v>
          </cell>
          <cell r="D11081">
            <v>955</v>
          </cell>
          <cell r="E11081">
            <v>1200</v>
          </cell>
          <cell r="F11081">
            <v>43952.412777777776</v>
          </cell>
          <cell r="G11081">
            <v>0</v>
          </cell>
        </row>
        <row r="11082">
          <cell r="A11082">
            <v>71407</v>
          </cell>
          <cell r="B11082">
            <v>1956</v>
          </cell>
          <cell r="C11082">
            <v>43966.021203703713</v>
          </cell>
          <cell r="D11082">
            <v>10304</v>
          </cell>
          <cell r="E11082">
            <v>1200</v>
          </cell>
          <cell r="F11082">
            <v>43891.918229166666</v>
          </cell>
          <cell r="G11082">
            <v>0</v>
          </cell>
        </row>
        <row r="11083">
          <cell r="A11083">
            <v>71416</v>
          </cell>
          <cell r="B11083">
            <v>13618</v>
          </cell>
          <cell r="C11083">
            <v>43966.028043981481</v>
          </cell>
          <cell r="D11083">
            <v>11954</v>
          </cell>
          <cell r="E11083">
            <v>1200</v>
          </cell>
          <cell r="F11083">
            <v>43922.163784722223</v>
          </cell>
          <cell r="G11083">
            <v>0</v>
          </cell>
        </row>
        <row r="11084">
          <cell r="A11084">
            <v>71426</v>
          </cell>
          <cell r="B11084">
            <v>8907</v>
          </cell>
          <cell r="C11084">
            <v>43966.046481481477</v>
          </cell>
          <cell r="D11084">
            <v>12156</v>
          </cell>
          <cell r="E11084">
            <v>1200</v>
          </cell>
          <cell r="F11084">
            <v>43922.017361111109</v>
          </cell>
          <cell r="G11084">
            <v>0</v>
          </cell>
        </row>
        <row r="11085">
          <cell r="A11085">
            <v>71430</v>
          </cell>
          <cell r="B11085">
            <v>3901</v>
          </cell>
          <cell r="C11085">
            <v>43966.056689814817</v>
          </cell>
          <cell r="D11085">
            <v>3346</v>
          </cell>
          <cell r="E11085">
            <v>1200</v>
          </cell>
          <cell r="F11085">
            <v>43862.038483796299</v>
          </cell>
          <cell r="G11085">
            <v>0</v>
          </cell>
        </row>
        <row r="11086">
          <cell r="A11086">
            <v>71431</v>
          </cell>
          <cell r="B11086">
            <v>11988</v>
          </cell>
          <cell r="C11086">
            <v>43966.067013888889</v>
          </cell>
          <cell r="D11086">
            <v>4478</v>
          </cell>
          <cell r="E11086">
            <v>1200</v>
          </cell>
          <cell r="F11086">
            <v>43892.460312499999</v>
          </cell>
          <cell r="G11086">
            <v>0</v>
          </cell>
        </row>
        <row r="11087">
          <cell r="A11087">
            <v>71436</v>
          </cell>
          <cell r="B11087">
            <v>2041</v>
          </cell>
          <cell r="C11087">
            <v>43966.069675925923</v>
          </cell>
          <cell r="D11087">
            <v>11726</v>
          </cell>
          <cell r="E11087">
            <v>960</v>
          </cell>
          <cell r="F11087">
            <v>43835.526423611111</v>
          </cell>
          <cell r="G11087">
            <v>0</v>
          </cell>
        </row>
        <row r="11088">
          <cell r="A11088">
            <v>71439</v>
          </cell>
          <cell r="B11088">
            <v>8535</v>
          </cell>
          <cell r="C11088">
            <v>43966.103379629632</v>
          </cell>
          <cell r="D11088">
            <v>9086</v>
          </cell>
          <cell r="E11088">
            <v>1200</v>
          </cell>
          <cell r="F11088">
            <v>43952.751793981479</v>
          </cell>
          <cell r="G11088">
            <v>0</v>
          </cell>
        </row>
        <row r="11089">
          <cell r="A11089">
            <v>71448</v>
          </cell>
          <cell r="B11089">
            <v>1869</v>
          </cell>
          <cell r="C11089">
            <v>43966.139791666668</v>
          </cell>
          <cell r="D11089">
            <v>12711</v>
          </cell>
          <cell r="E11089">
            <v>0</v>
          </cell>
          <cell r="F11089">
            <v>43862.756041666667</v>
          </cell>
          <cell r="G11089">
            <v>0</v>
          </cell>
        </row>
        <row r="11090">
          <cell r="A11090">
            <v>71454</v>
          </cell>
          <cell r="B11090">
            <v>12043</v>
          </cell>
          <cell r="C11090">
            <v>43966.13994212963</v>
          </cell>
          <cell r="D11090">
            <v>10487</v>
          </cell>
          <cell r="E11090">
            <v>1200</v>
          </cell>
          <cell r="F11090">
            <v>43953.794386574074</v>
          </cell>
          <cell r="G11090">
            <v>0</v>
          </cell>
        </row>
        <row r="11091">
          <cell r="A11091">
            <v>71459</v>
          </cell>
          <cell r="B11091">
            <v>5401</v>
          </cell>
          <cell r="C11091">
            <v>43966.149085648147</v>
          </cell>
          <cell r="D11091">
            <v>10111</v>
          </cell>
          <cell r="E11091">
            <v>0</v>
          </cell>
          <cell r="F11091">
            <v>43891.165625000001</v>
          </cell>
          <cell r="G11091">
            <v>0</v>
          </cell>
        </row>
        <row r="11092">
          <cell r="A11092">
            <v>71465</v>
          </cell>
          <cell r="B11092">
            <v>7240</v>
          </cell>
          <cell r="C11092">
            <v>43966.15115740741</v>
          </cell>
          <cell r="D11092">
            <v>11835</v>
          </cell>
          <cell r="E11092">
            <v>1200</v>
          </cell>
          <cell r="F11092">
            <v>43922.844085648147</v>
          </cell>
          <cell r="G11092">
            <v>0</v>
          </cell>
        </row>
        <row r="11093">
          <cell r="A11093">
            <v>71472</v>
          </cell>
          <cell r="B11093">
            <v>9946</v>
          </cell>
          <cell r="C11093">
            <v>43966.153344907398</v>
          </cell>
          <cell r="D11093">
            <v>2200</v>
          </cell>
          <cell r="E11093">
            <v>1200</v>
          </cell>
          <cell r="F11093">
            <v>43924.120613425926</v>
          </cell>
          <cell r="G11093">
            <v>0</v>
          </cell>
        </row>
        <row r="11094">
          <cell r="A11094">
            <v>71473</v>
          </cell>
          <cell r="B11094">
            <v>5674</v>
          </cell>
          <cell r="C11094">
            <v>43966.156921296293</v>
          </cell>
          <cell r="D11094">
            <v>8436</v>
          </cell>
          <cell r="E11094">
            <v>960</v>
          </cell>
          <cell r="F11094">
            <v>43862.029675925929</v>
          </cell>
          <cell r="G11094">
            <v>0</v>
          </cell>
        </row>
        <row r="11095">
          <cell r="A11095">
            <v>71480</v>
          </cell>
          <cell r="B11095">
            <v>12023</v>
          </cell>
          <cell r="C11095">
            <v>43966.168506944443</v>
          </cell>
          <cell r="D11095">
            <v>11210</v>
          </cell>
          <cell r="E11095">
            <v>1200</v>
          </cell>
          <cell r="F11095">
            <v>43922.334780092591</v>
          </cell>
          <cell r="G11095">
            <v>0</v>
          </cell>
        </row>
        <row r="11096">
          <cell r="A11096">
            <v>71486</v>
          </cell>
          <cell r="B11096">
            <v>8062</v>
          </cell>
          <cell r="C11096">
            <v>43966.170995370368</v>
          </cell>
          <cell r="D11096">
            <v>13110</v>
          </cell>
          <cell r="E11096">
            <v>1200</v>
          </cell>
          <cell r="F11096">
            <v>43831.863842592589</v>
          </cell>
          <cell r="G11096">
            <v>0</v>
          </cell>
        </row>
        <row r="11097">
          <cell r="A11097">
            <v>71491</v>
          </cell>
          <cell r="B11097">
            <v>6405</v>
          </cell>
          <cell r="C11097">
            <v>43966.172986111109</v>
          </cell>
          <cell r="D11097">
            <v>2343</v>
          </cell>
          <cell r="E11097">
            <v>1200</v>
          </cell>
          <cell r="F11097">
            <v>43952.033032407409</v>
          </cell>
          <cell r="G11097">
            <v>0</v>
          </cell>
        </row>
        <row r="11098">
          <cell r="A11098">
            <v>71498</v>
          </cell>
          <cell r="B11098">
            <v>5451</v>
          </cell>
          <cell r="C11098">
            <v>43966.19121527778</v>
          </cell>
          <cell r="D11098">
            <v>10526</v>
          </cell>
          <cell r="E11098">
            <v>1200</v>
          </cell>
          <cell r="F11098">
            <v>43922.45652777778</v>
          </cell>
          <cell r="G11098">
            <v>0</v>
          </cell>
        </row>
        <row r="11099">
          <cell r="A11099">
            <v>71502</v>
          </cell>
          <cell r="B11099">
            <v>13990</v>
          </cell>
          <cell r="C11099">
            <v>43966.195231481477</v>
          </cell>
          <cell r="D11099">
            <v>7878</v>
          </cell>
          <cell r="E11099">
            <v>1200</v>
          </cell>
          <cell r="F11099">
            <v>43891.070462962962</v>
          </cell>
          <cell r="G11099">
            <v>0</v>
          </cell>
        </row>
        <row r="11100">
          <cell r="A11100">
            <v>71506</v>
          </cell>
          <cell r="B11100">
            <v>10304</v>
          </cell>
          <cell r="C11100">
            <v>43966.197256944448</v>
          </cell>
          <cell r="D11100">
            <v>1241</v>
          </cell>
          <cell r="E11100">
            <v>1200</v>
          </cell>
          <cell r="F11100">
            <v>43862.258877314816</v>
          </cell>
          <cell r="G11100">
            <v>0</v>
          </cell>
        </row>
        <row r="11101">
          <cell r="A11101">
            <v>71511</v>
          </cell>
          <cell r="B11101">
            <v>5747</v>
          </cell>
          <cell r="C11101">
            <v>43966.199270833327</v>
          </cell>
          <cell r="D11101">
            <v>11954</v>
          </cell>
          <cell r="E11101">
            <v>960</v>
          </cell>
          <cell r="F11101">
            <v>43922.163784722223</v>
          </cell>
          <cell r="G11101">
            <v>0</v>
          </cell>
        </row>
        <row r="11102">
          <cell r="A11102">
            <v>71513</v>
          </cell>
          <cell r="B11102">
            <v>10360</v>
          </cell>
          <cell r="C11102">
            <v>43966.215821759259</v>
          </cell>
          <cell r="D11102">
            <v>6631</v>
          </cell>
          <cell r="E11102">
            <v>960</v>
          </cell>
          <cell r="F11102">
            <v>43952.977141203701</v>
          </cell>
          <cell r="G11102">
            <v>0</v>
          </cell>
        </row>
        <row r="11103">
          <cell r="A11103">
            <v>71517</v>
          </cell>
          <cell r="B11103">
            <v>12251</v>
          </cell>
          <cell r="C11103">
            <v>43966.219363425917</v>
          </cell>
          <cell r="D11103">
            <v>5965</v>
          </cell>
          <cell r="E11103">
            <v>1200</v>
          </cell>
          <cell r="F11103">
            <v>43891.180185185185</v>
          </cell>
          <cell r="G11103">
            <v>0</v>
          </cell>
        </row>
        <row r="11104">
          <cell r="A11104">
            <v>71525</v>
          </cell>
          <cell r="B11104">
            <v>8568</v>
          </cell>
          <cell r="C11104">
            <v>43966.22861111111</v>
          </cell>
          <cell r="D11104">
            <v>11285</v>
          </cell>
          <cell r="E11104">
            <v>1200</v>
          </cell>
          <cell r="F11104">
            <v>43833.440925925926</v>
          </cell>
          <cell r="G11104">
            <v>0</v>
          </cell>
        </row>
        <row r="11105">
          <cell r="A11105">
            <v>71531</v>
          </cell>
          <cell r="B11105">
            <v>10278</v>
          </cell>
          <cell r="C11105">
            <v>43966.257719907408</v>
          </cell>
          <cell r="D11105">
            <v>11486</v>
          </cell>
          <cell r="E11105">
            <v>1200</v>
          </cell>
          <cell r="F11105">
            <v>43862.192118055558</v>
          </cell>
          <cell r="G11105">
            <v>0</v>
          </cell>
        </row>
        <row r="11106">
          <cell r="A11106">
            <v>71532</v>
          </cell>
          <cell r="B11106">
            <v>3449</v>
          </cell>
          <cell r="C11106">
            <v>43966.268333333333</v>
          </cell>
          <cell r="D11106">
            <v>5927</v>
          </cell>
          <cell r="E11106">
            <v>1200</v>
          </cell>
          <cell r="F11106">
            <v>43862.03502314815</v>
          </cell>
          <cell r="G11106">
            <v>0</v>
          </cell>
        </row>
        <row r="11107">
          <cell r="A11107">
            <v>71536</v>
          </cell>
          <cell r="B11107">
            <v>4057</v>
          </cell>
          <cell r="C11107">
            <v>43966.271261574067</v>
          </cell>
          <cell r="D11107">
            <v>13110</v>
          </cell>
          <cell r="E11107">
            <v>1200</v>
          </cell>
          <cell r="F11107">
            <v>43831.863842592589</v>
          </cell>
          <cell r="G11107">
            <v>0</v>
          </cell>
        </row>
        <row r="11108">
          <cell r="A11108">
            <v>71539</v>
          </cell>
          <cell r="B11108">
            <v>12255</v>
          </cell>
          <cell r="C11108">
            <v>43966.282280092593</v>
          </cell>
          <cell r="D11108">
            <v>12504</v>
          </cell>
          <cell r="E11108">
            <v>0</v>
          </cell>
          <cell r="F11108">
            <v>43833.397569444445</v>
          </cell>
          <cell r="G11108">
            <v>0</v>
          </cell>
        </row>
        <row r="11109">
          <cell r="A11109">
            <v>71543</v>
          </cell>
          <cell r="B11109">
            <v>5154</v>
          </cell>
          <cell r="C11109">
            <v>43966.288506944453</v>
          </cell>
          <cell r="D11109">
            <v>12504</v>
          </cell>
          <cell r="E11109">
            <v>1200</v>
          </cell>
          <cell r="F11109">
            <v>43833.397569444445</v>
          </cell>
          <cell r="G11109">
            <v>0</v>
          </cell>
        </row>
        <row r="11110">
          <cell r="A11110">
            <v>71556</v>
          </cell>
          <cell r="B11110">
            <v>12078</v>
          </cell>
          <cell r="C11110">
            <v>43966.305185185192</v>
          </cell>
          <cell r="D11110">
            <v>2251</v>
          </cell>
          <cell r="E11110">
            <v>1200</v>
          </cell>
          <cell r="F11110">
            <v>43923.152268518519</v>
          </cell>
          <cell r="G11110">
            <v>0</v>
          </cell>
        </row>
        <row r="11111">
          <cell r="A11111">
            <v>71562</v>
          </cell>
          <cell r="B11111">
            <v>6462</v>
          </cell>
          <cell r="C11111">
            <v>43966.310844907413</v>
          </cell>
          <cell r="D11111">
            <v>7990</v>
          </cell>
          <cell r="E11111">
            <v>960</v>
          </cell>
          <cell r="F11111">
            <v>43953.033599537041</v>
          </cell>
          <cell r="G11111">
            <v>0</v>
          </cell>
        </row>
        <row r="11112">
          <cell r="A11112">
            <v>71568</v>
          </cell>
          <cell r="B11112">
            <v>1458</v>
          </cell>
          <cell r="C11112">
            <v>43966.313275462962</v>
          </cell>
          <cell r="D11112">
            <v>10304</v>
          </cell>
          <cell r="E11112">
            <v>1200</v>
          </cell>
          <cell r="F11112">
            <v>43891.918229166666</v>
          </cell>
          <cell r="G11112">
            <v>0</v>
          </cell>
        </row>
        <row r="11113">
          <cell r="A11113">
            <v>71573</v>
          </cell>
          <cell r="B11113">
            <v>5279</v>
          </cell>
          <cell r="C11113">
            <v>43966.314259259263</v>
          </cell>
          <cell r="D11113">
            <v>1670</v>
          </cell>
          <cell r="E11113">
            <v>1200</v>
          </cell>
          <cell r="F11113">
            <v>43952.049432870372</v>
          </cell>
          <cell r="G11113">
            <v>0</v>
          </cell>
        </row>
        <row r="11114">
          <cell r="A11114">
            <v>71576</v>
          </cell>
          <cell r="B11114">
            <v>11111</v>
          </cell>
          <cell r="C11114">
            <v>43966.31858796296</v>
          </cell>
          <cell r="D11114">
            <v>10304</v>
          </cell>
          <cell r="E11114">
            <v>1200</v>
          </cell>
          <cell r="F11114">
            <v>43891.918229166666</v>
          </cell>
          <cell r="G11114">
            <v>0</v>
          </cell>
        </row>
        <row r="11115">
          <cell r="A11115">
            <v>71577</v>
          </cell>
          <cell r="B11115">
            <v>13474</v>
          </cell>
          <cell r="C11115">
            <v>43966.32298611111</v>
          </cell>
          <cell r="D11115">
            <v>13184</v>
          </cell>
          <cell r="E11115">
            <v>1200</v>
          </cell>
          <cell r="F11115">
            <v>43832.858287037037</v>
          </cell>
          <cell r="G11115">
            <v>0</v>
          </cell>
        </row>
        <row r="11116">
          <cell r="A11116">
            <v>71582</v>
          </cell>
          <cell r="B11116">
            <v>6584</v>
          </cell>
          <cell r="C11116">
            <v>43966.334652777783</v>
          </cell>
          <cell r="D11116">
            <v>6962</v>
          </cell>
          <cell r="E11116">
            <v>1200</v>
          </cell>
          <cell r="F11116">
            <v>43922.213738425926</v>
          </cell>
          <cell r="G11116">
            <v>0</v>
          </cell>
        </row>
        <row r="11117">
          <cell r="A11117">
            <v>71584</v>
          </cell>
          <cell r="B11117">
            <v>13258</v>
          </cell>
          <cell r="C11117">
            <v>43966.34103009259</v>
          </cell>
          <cell r="D11117">
            <v>1670</v>
          </cell>
          <cell r="E11117">
            <v>1200</v>
          </cell>
          <cell r="F11117">
            <v>43952.049432870372</v>
          </cell>
          <cell r="G11117">
            <v>0</v>
          </cell>
        </row>
        <row r="11118">
          <cell r="A11118">
            <v>71590</v>
          </cell>
          <cell r="B11118">
            <v>12860</v>
          </cell>
          <cell r="C11118">
            <v>43966.344953703701</v>
          </cell>
          <cell r="D11118">
            <v>11325</v>
          </cell>
          <cell r="E11118">
            <v>1200</v>
          </cell>
          <cell r="F11118">
            <v>43952.918958333335</v>
          </cell>
          <cell r="G11118">
            <v>0</v>
          </cell>
        </row>
        <row r="11119">
          <cell r="A11119">
            <v>71596</v>
          </cell>
          <cell r="B11119">
            <v>13345</v>
          </cell>
          <cell r="C11119">
            <v>43966.347175925926</v>
          </cell>
          <cell r="D11119">
            <v>2405</v>
          </cell>
          <cell r="E11119">
            <v>1200</v>
          </cell>
          <cell r="F11119">
            <v>43891.569097222222</v>
          </cell>
          <cell r="G11119">
            <v>0</v>
          </cell>
        </row>
        <row r="11120">
          <cell r="A11120">
            <v>71597</v>
          </cell>
          <cell r="B11120">
            <v>299</v>
          </cell>
          <cell r="C11120">
            <v>43966.35015046296</v>
          </cell>
          <cell r="D11120">
            <v>2200</v>
          </cell>
          <cell r="E11120">
            <v>1200</v>
          </cell>
          <cell r="F11120">
            <v>43924.120613425926</v>
          </cell>
          <cell r="G11120">
            <v>0</v>
          </cell>
        </row>
        <row r="11121">
          <cell r="A11121">
            <v>71607</v>
          </cell>
          <cell r="B11121">
            <v>1797</v>
          </cell>
          <cell r="C11121">
            <v>43966.353009259263</v>
          </cell>
          <cell r="D11121">
            <v>9816</v>
          </cell>
          <cell r="E11121">
            <v>1200</v>
          </cell>
          <cell r="F11121">
            <v>43922.273946759262</v>
          </cell>
          <cell r="G11121">
            <v>0</v>
          </cell>
        </row>
        <row r="11122">
          <cell r="A11122">
            <v>71611</v>
          </cell>
          <cell r="B11122">
            <v>511</v>
          </cell>
          <cell r="C11122">
            <v>43966.354189814818</v>
          </cell>
          <cell r="D11122">
            <v>12776</v>
          </cell>
          <cell r="E11122">
            <v>1200</v>
          </cell>
          <cell r="F11122">
            <v>43838.515555555554</v>
          </cell>
          <cell r="G11122">
            <v>0</v>
          </cell>
        </row>
        <row r="11123">
          <cell r="A11123">
            <v>71616</v>
          </cell>
          <cell r="B11123">
            <v>12423</v>
          </cell>
          <cell r="C11123">
            <v>43966.357569444437</v>
          </cell>
          <cell r="D11123">
            <v>7990</v>
          </cell>
          <cell r="E11123">
            <v>1200</v>
          </cell>
          <cell r="F11123">
            <v>43953.033599537041</v>
          </cell>
          <cell r="G11123">
            <v>0</v>
          </cell>
        </row>
        <row r="11124">
          <cell r="A11124">
            <v>71623</v>
          </cell>
          <cell r="B11124">
            <v>6337</v>
          </cell>
          <cell r="C11124">
            <v>43966.376423611109</v>
          </cell>
          <cell r="D11124">
            <v>12030</v>
          </cell>
          <cell r="E11124">
            <v>1200</v>
          </cell>
          <cell r="F11124">
            <v>43832.412627314814</v>
          </cell>
          <cell r="G11124">
            <v>0</v>
          </cell>
        </row>
        <row r="11125">
          <cell r="A11125">
            <v>71625</v>
          </cell>
          <cell r="B11125">
            <v>8914</v>
          </cell>
          <cell r="C11125">
            <v>43966.378275462957</v>
          </cell>
          <cell r="D11125">
            <v>4284</v>
          </cell>
          <cell r="E11125">
            <v>1200</v>
          </cell>
          <cell r="F11125">
            <v>43922.838472222225</v>
          </cell>
          <cell r="G11125">
            <v>0</v>
          </cell>
        </row>
        <row r="11126">
          <cell r="A11126">
            <v>71627</v>
          </cell>
          <cell r="B11126">
            <v>10431</v>
          </cell>
          <cell r="C11126">
            <v>43966.394803240742</v>
          </cell>
          <cell r="D11126">
            <v>8508</v>
          </cell>
          <cell r="E11126">
            <v>1200</v>
          </cell>
          <cell r="F11126">
            <v>43831.426666666666</v>
          </cell>
          <cell r="G11126">
            <v>0</v>
          </cell>
        </row>
        <row r="11127">
          <cell r="A11127">
            <v>71634</v>
          </cell>
          <cell r="B11127">
            <v>3169</v>
          </cell>
          <cell r="C11127">
            <v>43966.397245370368</v>
          </cell>
          <cell r="D11127">
            <v>2283</v>
          </cell>
          <cell r="E11127">
            <v>0</v>
          </cell>
          <cell r="F11127">
            <v>43834.745717592596</v>
          </cell>
          <cell r="G11127">
            <v>0</v>
          </cell>
        </row>
        <row r="11128">
          <cell r="A11128">
            <v>71640</v>
          </cell>
          <cell r="B11128">
            <v>13380</v>
          </cell>
          <cell r="C11128">
            <v>43966.405925925923</v>
          </cell>
          <cell r="D11128">
            <v>6266</v>
          </cell>
          <cell r="E11128">
            <v>960</v>
          </cell>
          <cell r="F11128">
            <v>43863.602118055554</v>
          </cell>
          <cell r="G11128">
            <v>0</v>
          </cell>
        </row>
        <row r="11129">
          <cell r="A11129">
            <v>71643</v>
          </cell>
          <cell r="B11129">
            <v>12431</v>
          </cell>
          <cell r="C11129">
            <v>43966.407569444447</v>
          </cell>
          <cell r="D11129">
            <v>11393</v>
          </cell>
          <cell r="E11129">
            <v>1200</v>
          </cell>
          <cell r="F11129">
            <v>43952.905509259261</v>
          </cell>
          <cell r="G11129">
            <v>0</v>
          </cell>
        </row>
        <row r="11130">
          <cell r="A11130">
            <v>71644</v>
          </cell>
          <cell r="B11130">
            <v>10532</v>
          </cell>
          <cell r="C11130">
            <v>43966.419293981482</v>
          </cell>
          <cell r="D11130">
            <v>12160</v>
          </cell>
          <cell r="E11130">
            <v>0</v>
          </cell>
          <cell r="F11130">
            <v>43891.025983796295</v>
          </cell>
          <cell r="G11130">
            <v>0</v>
          </cell>
        </row>
        <row r="11131">
          <cell r="A11131">
            <v>71653</v>
          </cell>
          <cell r="B11131">
            <v>10812</v>
          </cell>
          <cell r="C11131">
            <v>43966.424143518518</v>
          </cell>
          <cell r="D11131">
            <v>955</v>
          </cell>
          <cell r="E11131">
            <v>1200</v>
          </cell>
          <cell r="F11131">
            <v>43952.412777777776</v>
          </cell>
          <cell r="G11131">
            <v>0</v>
          </cell>
        </row>
        <row r="11132">
          <cell r="A11132">
            <v>71656</v>
          </cell>
          <cell r="B11132">
            <v>12275</v>
          </cell>
          <cell r="C11132">
            <v>43966.429247685177</v>
          </cell>
          <cell r="D11132">
            <v>4808</v>
          </cell>
          <cell r="E11132">
            <v>1200</v>
          </cell>
          <cell r="F11132">
            <v>43835.220995370371</v>
          </cell>
          <cell r="G11132">
            <v>0</v>
          </cell>
        </row>
        <row r="11133">
          <cell r="A11133">
            <v>71659</v>
          </cell>
          <cell r="B11133">
            <v>8200</v>
          </cell>
          <cell r="C11133">
            <v>43966.440752314818</v>
          </cell>
          <cell r="D11133">
            <v>8930</v>
          </cell>
          <cell r="E11133">
            <v>1200</v>
          </cell>
          <cell r="F11133">
            <v>43833.209201388891</v>
          </cell>
          <cell r="G11133">
            <v>0</v>
          </cell>
        </row>
        <row r="11134">
          <cell r="A11134">
            <v>71664</v>
          </cell>
          <cell r="B11134">
            <v>4039</v>
          </cell>
          <cell r="C11134">
            <v>43966.447141203702</v>
          </cell>
          <cell r="D11134">
            <v>11954</v>
          </cell>
          <cell r="E11134">
            <v>1200</v>
          </cell>
          <cell r="F11134">
            <v>43922.163784722223</v>
          </cell>
          <cell r="G11134">
            <v>0</v>
          </cell>
        </row>
        <row r="11135">
          <cell r="A11135">
            <v>71671</v>
          </cell>
          <cell r="B11135">
            <v>4688</v>
          </cell>
          <cell r="C11135">
            <v>43966.448495370372</v>
          </cell>
          <cell r="D11135">
            <v>7642</v>
          </cell>
          <cell r="E11135">
            <v>1200</v>
          </cell>
          <cell r="F11135">
            <v>43923.15016203704</v>
          </cell>
          <cell r="G11135">
            <v>0</v>
          </cell>
        </row>
        <row r="11136">
          <cell r="A11136">
            <v>71673</v>
          </cell>
          <cell r="B11136">
            <v>736</v>
          </cell>
          <cell r="C11136">
            <v>43966.449733796297</v>
          </cell>
          <cell r="D11136">
            <v>1737</v>
          </cell>
          <cell r="E11136">
            <v>1200</v>
          </cell>
          <cell r="F11136">
            <v>43923.047071759262</v>
          </cell>
          <cell r="G11136">
            <v>0</v>
          </cell>
        </row>
        <row r="11137">
          <cell r="A11137">
            <v>71677</v>
          </cell>
          <cell r="B11137">
            <v>10938</v>
          </cell>
          <cell r="C11137">
            <v>43966.467974537038</v>
          </cell>
          <cell r="D11137">
            <v>13817</v>
          </cell>
          <cell r="E11137">
            <v>1200</v>
          </cell>
          <cell r="F11137">
            <v>43891.131111111114</v>
          </cell>
          <cell r="G11137">
            <v>0</v>
          </cell>
        </row>
        <row r="11138">
          <cell r="A11138">
            <v>71678</v>
          </cell>
          <cell r="B11138">
            <v>11802</v>
          </cell>
          <cell r="C11138">
            <v>43966.470636574071</v>
          </cell>
          <cell r="D11138">
            <v>11285</v>
          </cell>
          <cell r="E11138">
            <v>1200</v>
          </cell>
          <cell r="F11138">
            <v>43833.440925925926</v>
          </cell>
          <cell r="G11138">
            <v>0</v>
          </cell>
        </row>
        <row r="11139">
          <cell r="A11139">
            <v>71684</v>
          </cell>
          <cell r="B11139">
            <v>10606</v>
          </cell>
          <cell r="C11139">
            <v>43966.473680555559</v>
          </cell>
          <cell r="D11139">
            <v>4120</v>
          </cell>
          <cell r="E11139">
            <v>1200</v>
          </cell>
          <cell r="F11139">
            <v>43952.016840277778</v>
          </cell>
          <cell r="G11139">
            <v>0</v>
          </cell>
        </row>
        <row r="11140">
          <cell r="A11140">
            <v>71689</v>
          </cell>
          <cell r="B11140">
            <v>1423</v>
          </cell>
          <cell r="C11140">
            <v>43966.478055555563</v>
          </cell>
          <cell r="D11140">
            <v>7642</v>
          </cell>
          <cell r="E11140">
            <v>1200</v>
          </cell>
          <cell r="F11140">
            <v>43923.15016203704</v>
          </cell>
          <cell r="G11140">
            <v>0</v>
          </cell>
        </row>
        <row r="11141">
          <cell r="A11141">
            <v>71698</v>
          </cell>
          <cell r="B11141">
            <v>8332</v>
          </cell>
          <cell r="C11141">
            <v>43966.485694444447</v>
          </cell>
          <cell r="D11141">
            <v>9309</v>
          </cell>
          <cell r="E11141">
            <v>1200</v>
          </cell>
          <cell r="F11141">
            <v>43862.647430555553</v>
          </cell>
          <cell r="G11141">
            <v>0</v>
          </cell>
        </row>
        <row r="11142">
          <cell r="A11142">
            <v>71703</v>
          </cell>
          <cell r="B11142">
            <v>7260</v>
          </cell>
          <cell r="C11142">
            <v>43966.492349537039</v>
          </cell>
          <cell r="D11142">
            <v>7062</v>
          </cell>
          <cell r="E11142">
            <v>1200</v>
          </cell>
          <cell r="F11142">
            <v>43832.040196759262</v>
          </cell>
          <cell r="G11142">
            <v>0</v>
          </cell>
        </row>
        <row r="11143">
          <cell r="A11143">
            <v>71709</v>
          </cell>
          <cell r="B11143">
            <v>11769</v>
          </cell>
          <cell r="C11143">
            <v>43966.493645833332</v>
          </cell>
          <cell r="D11143">
            <v>10487</v>
          </cell>
          <cell r="E11143">
            <v>1200</v>
          </cell>
          <cell r="F11143">
            <v>43953.794386574074</v>
          </cell>
          <cell r="G11143">
            <v>0</v>
          </cell>
        </row>
        <row r="11144">
          <cell r="A11144">
            <v>71712</v>
          </cell>
          <cell r="B11144">
            <v>13380</v>
          </cell>
          <cell r="C11144">
            <v>43966.497789351852</v>
          </cell>
          <cell r="D11144">
            <v>2387</v>
          </cell>
          <cell r="E11144">
            <v>1200</v>
          </cell>
          <cell r="F11144">
            <v>43836.127511574072</v>
          </cell>
          <cell r="G11144">
            <v>0</v>
          </cell>
        </row>
        <row r="11145">
          <cell r="A11145">
            <v>71715</v>
          </cell>
          <cell r="B11145">
            <v>11094</v>
          </cell>
          <cell r="C11145">
            <v>43966.49927083333</v>
          </cell>
          <cell r="D11145">
            <v>6210</v>
          </cell>
          <cell r="E11145">
            <v>1200</v>
          </cell>
          <cell r="F11145">
            <v>43922.62840277778</v>
          </cell>
          <cell r="G11145">
            <v>0</v>
          </cell>
        </row>
        <row r="11146">
          <cell r="A11146">
            <v>71717</v>
          </cell>
          <cell r="B11146">
            <v>6337</v>
          </cell>
          <cell r="C11146">
            <v>43966.501076388893</v>
          </cell>
          <cell r="D11146">
            <v>4972</v>
          </cell>
          <cell r="E11146">
            <v>960</v>
          </cell>
          <cell r="F11146">
            <v>43952.029305555552</v>
          </cell>
          <cell r="G11146">
            <v>0</v>
          </cell>
        </row>
        <row r="11147">
          <cell r="A11147">
            <v>71718</v>
          </cell>
          <cell r="B11147">
            <v>13628</v>
          </cell>
          <cell r="C11147">
            <v>43966.509791666656</v>
          </cell>
          <cell r="D11147">
            <v>2338</v>
          </cell>
          <cell r="E11147">
            <v>1200</v>
          </cell>
          <cell r="F11147">
            <v>43952.015902777777</v>
          </cell>
          <cell r="G11147">
            <v>0</v>
          </cell>
        </row>
        <row r="11148">
          <cell r="A11148">
            <v>71722</v>
          </cell>
          <cell r="B11148">
            <v>4147</v>
          </cell>
          <cell r="C11148">
            <v>43966.520532407398</v>
          </cell>
          <cell r="D11148">
            <v>4478</v>
          </cell>
          <cell r="E11148">
            <v>1200</v>
          </cell>
          <cell r="F11148">
            <v>43892.460312499999</v>
          </cell>
          <cell r="G11148">
            <v>0</v>
          </cell>
        </row>
        <row r="11149">
          <cell r="A11149">
            <v>71729</v>
          </cell>
          <cell r="B11149">
            <v>6959</v>
          </cell>
          <cell r="C11149">
            <v>43966.522604166668</v>
          </cell>
          <cell r="D11149">
            <v>13813</v>
          </cell>
          <cell r="E11149">
            <v>1200</v>
          </cell>
          <cell r="F11149">
            <v>43923.310972222222</v>
          </cell>
          <cell r="G11149">
            <v>0</v>
          </cell>
        </row>
        <row r="11150">
          <cell r="A11150">
            <v>71733</v>
          </cell>
          <cell r="B11150">
            <v>8568</v>
          </cell>
          <cell r="C11150">
            <v>43966.536793981482</v>
          </cell>
          <cell r="D11150">
            <v>12030</v>
          </cell>
          <cell r="E11150">
            <v>1200</v>
          </cell>
          <cell r="F11150">
            <v>43832.412627314814</v>
          </cell>
          <cell r="G11150">
            <v>0</v>
          </cell>
        </row>
        <row r="11151">
          <cell r="A11151">
            <v>71743</v>
          </cell>
          <cell r="B11151">
            <v>6308</v>
          </cell>
          <cell r="C11151">
            <v>43966.561041666668</v>
          </cell>
          <cell r="D11151">
            <v>11835</v>
          </cell>
          <cell r="E11151">
            <v>1200</v>
          </cell>
          <cell r="F11151">
            <v>43922.844085648147</v>
          </cell>
          <cell r="G11151">
            <v>0</v>
          </cell>
        </row>
        <row r="11152">
          <cell r="A11152">
            <v>71748</v>
          </cell>
          <cell r="B11152">
            <v>5794</v>
          </cell>
          <cell r="C11152">
            <v>43966.561249999999</v>
          </cell>
          <cell r="D11152">
            <v>3318</v>
          </cell>
          <cell r="E11152">
            <v>1200</v>
          </cell>
          <cell r="F11152">
            <v>43923.46261574074</v>
          </cell>
          <cell r="G11152">
            <v>0</v>
          </cell>
        </row>
        <row r="11153">
          <cell r="A11153">
            <v>71753</v>
          </cell>
          <cell r="B11153">
            <v>9946</v>
          </cell>
          <cell r="C11153">
            <v>43966.575682870367</v>
          </cell>
          <cell r="D11153">
            <v>5612</v>
          </cell>
          <cell r="E11153">
            <v>1200</v>
          </cell>
          <cell r="F11153">
            <v>43891.11309027778</v>
          </cell>
          <cell r="G11153">
            <v>0</v>
          </cell>
        </row>
        <row r="11154">
          <cell r="A11154">
            <v>71754</v>
          </cell>
          <cell r="B11154">
            <v>4981</v>
          </cell>
          <cell r="C11154">
            <v>43966.57608796296</v>
          </cell>
          <cell r="D11154">
            <v>1570</v>
          </cell>
          <cell r="E11154">
            <v>1200</v>
          </cell>
          <cell r="F11154">
            <v>43891.105428240742</v>
          </cell>
          <cell r="G11154">
            <v>0</v>
          </cell>
        </row>
        <row r="11155">
          <cell r="A11155">
            <v>71755</v>
          </cell>
          <cell r="B11155">
            <v>10829</v>
          </cell>
          <cell r="C11155">
            <v>43966.579363425917</v>
          </cell>
          <cell r="D11155">
            <v>8404</v>
          </cell>
          <cell r="E11155">
            <v>1200</v>
          </cell>
          <cell r="F11155">
            <v>43862.8516087963</v>
          </cell>
          <cell r="G11155">
            <v>0</v>
          </cell>
        </row>
        <row r="11156">
          <cell r="A11156">
            <v>71767</v>
          </cell>
          <cell r="B11156">
            <v>3509</v>
          </cell>
          <cell r="C11156">
            <v>43966.587766203702</v>
          </cell>
          <cell r="D11156">
            <v>7642</v>
          </cell>
          <cell r="E11156">
            <v>1200</v>
          </cell>
          <cell r="F11156">
            <v>43923.15016203704</v>
          </cell>
          <cell r="G11156">
            <v>0</v>
          </cell>
        </row>
        <row r="11157">
          <cell r="A11157">
            <v>71770</v>
          </cell>
          <cell r="B11157">
            <v>13342</v>
          </cell>
          <cell r="C11157">
            <v>43966.588587962957</v>
          </cell>
          <cell r="D11157">
            <v>9193</v>
          </cell>
          <cell r="E11157">
            <v>1200</v>
          </cell>
          <cell r="F11157">
            <v>43922.429456018515</v>
          </cell>
          <cell r="G11157">
            <v>0</v>
          </cell>
        </row>
        <row r="11158">
          <cell r="A11158">
            <v>71776</v>
          </cell>
          <cell r="B11158">
            <v>3907</v>
          </cell>
          <cell r="C11158">
            <v>43966.591446759259</v>
          </cell>
          <cell r="D11158">
            <v>7642</v>
          </cell>
          <cell r="E11158">
            <v>1200</v>
          </cell>
          <cell r="F11158">
            <v>43923.15016203704</v>
          </cell>
          <cell r="G11158">
            <v>0</v>
          </cell>
        </row>
        <row r="11159">
          <cell r="A11159">
            <v>71777</v>
          </cell>
          <cell r="B11159">
            <v>5935</v>
          </cell>
          <cell r="C11159">
            <v>43966.615011574067</v>
          </cell>
          <cell r="D11159">
            <v>13110</v>
          </cell>
          <cell r="E11159">
            <v>1200</v>
          </cell>
          <cell r="F11159">
            <v>43831.863842592589</v>
          </cell>
          <cell r="G11159">
            <v>0</v>
          </cell>
        </row>
        <row r="11160">
          <cell r="A11160">
            <v>71781</v>
          </cell>
          <cell r="B11160">
            <v>1763</v>
          </cell>
          <cell r="C11160">
            <v>43966.615300925929</v>
          </cell>
          <cell r="D11160">
            <v>2405</v>
          </cell>
          <cell r="E11160">
            <v>960</v>
          </cell>
          <cell r="F11160">
            <v>43891.569097222222</v>
          </cell>
          <cell r="G11160">
            <v>0</v>
          </cell>
        </row>
        <row r="11161">
          <cell r="A11161">
            <v>71786</v>
          </cell>
          <cell r="B11161">
            <v>4223</v>
          </cell>
          <cell r="C11161">
            <v>43966.619270833333</v>
          </cell>
          <cell r="D11161">
            <v>1305</v>
          </cell>
          <cell r="E11161">
            <v>1200</v>
          </cell>
          <cell r="F11161">
            <v>43922.021249999998</v>
          </cell>
          <cell r="G11161">
            <v>0</v>
          </cell>
        </row>
        <row r="11162">
          <cell r="A11162">
            <v>71787</v>
          </cell>
          <cell r="B11162">
            <v>1869</v>
          </cell>
          <cell r="C11162">
            <v>43966.620023148149</v>
          </cell>
          <cell r="D11162">
            <v>9356</v>
          </cell>
          <cell r="E11162">
            <v>1200</v>
          </cell>
          <cell r="F11162">
            <v>43862.707141203704</v>
          </cell>
          <cell r="G11162">
            <v>0</v>
          </cell>
        </row>
        <row r="11163">
          <cell r="A11163">
            <v>71788</v>
          </cell>
          <cell r="B11163">
            <v>5561</v>
          </cell>
          <cell r="C11163">
            <v>43966.620879629627</v>
          </cell>
          <cell r="D11163">
            <v>5318</v>
          </cell>
          <cell r="E11163">
            <v>1200</v>
          </cell>
          <cell r="F11163">
            <v>43891.637048611112</v>
          </cell>
          <cell r="G11163">
            <v>0</v>
          </cell>
        </row>
        <row r="11164">
          <cell r="A11164">
            <v>71793</v>
          </cell>
          <cell r="B11164">
            <v>1821</v>
          </cell>
          <cell r="C11164">
            <v>43966.628553240742</v>
          </cell>
          <cell r="D11164">
            <v>13813</v>
          </cell>
          <cell r="E11164">
            <v>1200</v>
          </cell>
          <cell r="F11164">
            <v>43923.310972222222</v>
          </cell>
          <cell r="G11164">
            <v>0</v>
          </cell>
        </row>
        <row r="11165">
          <cell r="A11165">
            <v>71799</v>
          </cell>
          <cell r="B11165">
            <v>12423</v>
          </cell>
          <cell r="C11165">
            <v>43966.642881944441</v>
          </cell>
          <cell r="D11165">
            <v>8436</v>
          </cell>
          <cell r="E11165">
            <v>1200</v>
          </cell>
          <cell r="F11165">
            <v>43862.029675925929</v>
          </cell>
          <cell r="G11165">
            <v>0</v>
          </cell>
        </row>
        <row r="11166">
          <cell r="A11166">
            <v>71806</v>
          </cell>
          <cell r="B11166">
            <v>6236</v>
          </cell>
          <cell r="C11166">
            <v>43966.643935185188</v>
          </cell>
          <cell r="D11166">
            <v>6403</v>
          </cell>
          <cell r="E11166">
            <v>1200</v>
          </cell>
          <cell r="F11166">
            <v>43922.923217592594</v>
          </cell>
          <cell r="G11166">
            <v>0</v>
          </cell>
        </row>
        <row r="11167">
          <cell r="A11167">
            <v>71810</v>
          </cell>
          <cell r="B11167">
            <v>1581</v>
          </cell>
          <cell r="C11167">
            <v>43966.655300925922</v>
          </cell>
          <cell r="D11167">
            <v>9193</v>
          </cell>
          <cell r="E11167">
            <v>1200</v>
          </cell>
          <cell r="F11167">
            <v>43922.429456018515</v>
          </cell>
          <cell r="G11167">
            <v>0</v>
          </cell>
        </row>
        <row r="11168">
          <cell r="A11168">
            <v>71811</v>
          </cell>
          <cell r="B11168">
            <v>11988</v>
          </cell>
          <cell r="C11168">
            <v>43966.659548611111</v>
          </cell>
          <cell r="D11168">
            <v>13110</v>
          </cell>
          <cell r="E11168">
            <v>1200</v>
          </cell>
          <cell r="F11168">
            <v>43831.863842592589</v>
          </cell>
          <cell r="G11168">
            <v>0</v>
          </cell>
        </row>
        <row r="11169">
          <cell r="A11169">
            <v>71815</v>
          </cell>
          <cell r="B11169">
            <v>729</v>
          </cell>
          <cell r="C11169">
            <v>43966.672719907408</v>
          </cell>
          <cell r="D11169">
            <v>11700</v>
          </cell>
          <cell r="E11169">
            <v>960</v>
          </cell>
          <cell r="F11169">
            <v>43833.01934027778</v>
          </cell>
          <cell r="G11169">
            <v>0</v>
          </cell>
        </row>
        <row r="11170">
          <cell r="A11170">
            <v>71819</v>
          </cell>
          <cell r="B11170">
            <v>11404</v>
          </cell>
          <cell r="C11170">
            <v>43966.674317129633</v>
          </cell>
          <cell r="D11170">
            <v>1305</v>
          </cell>
          <cell r="E11170">
            <v>1200</v>
          </cell>
          <cell r="F11170">
            <v>43922.021249999998</v>
          </cell>
          <cell r="G11170">
            <v>0</v>
          </cell>
        </row>
        <row r="11171">
          <cell r="A11171">
            <v>71825</v>
          </cell>
          <cell r="B11171">
            <v>3475</v>
          </cell>
          <cell r="C11171">
            <v>43966.681828703702</v>
          </cell>
          <cell r="D11171">
            <v>5484</v>
          </cell>
          <cell r="E11171">
            <v>1200</v>
          </cell>
          <cell r="F11171">
            <v>43862.519675925927</v>
          </cell>
          <cell r="G11171">
            <v>0</v>
          </cell>
        </row>
        <row r="11172">
          <cell r="A11172">
            <v>71827</v>
          </cell>
          <cell r="B11172">
            <v>130</v>
          </cell>
          <cell r="C11172">
            <v>43966.685648148137</v>
          </cell>
          <cell r="D11172">
            <v>9816</v>
          </cell>
          <cell r="E11172">
            <v>960</v>
          </cell>
          <cell r="F11172">
            <v>43922.273946759262</v>
          </cell>
          <cell r="G11172">
            <v>0</v>
          </cell>
        </row>
        <row r="11173">
          <cell r="A11173">
            <v>71828</v>
          </cell>
          <cell r="B11173">
            <v>7606</v>
          </cell>
          <cell r="C11173">
            <v>43966.687013888892</v>
          </cell>
          <cell r="D11173">
            <v>878</v>
          </cell>
          <cell r="E11173">
            <v>1200</v>
          </cell>
          <cell r="F11173">
            <v>43922.969097222223</v>
          </cell>
          <cell r="G11173">
            <v>0</v>
          </cell>
        </row>
        <row r="11174">
          <cell r="A11174">
            <v>71833</v>
          </cell>
          <cell r="B11174">
            <v>9658</v>
          </cell>
          <cell r="C11174">
            <v>43966.687731481477</v>
          </cell>
          <cell r="D11174">
            <v>4478</v>
          </cell>
          <cell r="E11174">
            <v>1200</v>
          </cell>
          <cell r="F11174">
            <v>43892.460312499999</v>
          </cell>
          <cell r="G11174">
            <v>0</v>
          </cell>
        </row>
        <row r="11175">
          <cell r="A11175">
            <v>71847</v>
          </cell>
          <cell r="B11175">
            <v>6775</v>
          </cell>
          <cell r="C11175">
            <v>43966.700752314813</v>
          </cell>
          <cell r="D11175">
            <v>6353</v>
          </cell>
          <cell r="E11175">
            <v>1200</v>
          </cell>
          <cell r="F11175">
            <v>43891.160011574073</v>
          </cell>
          <cell r="G11175">
            <v>0</v>
          </cell>
        </row>
        <row r="11176">
          <cell r="A11176">
            <v>71851</v>
          </cell>
          <cell r="B11176">
            <v>3899</v>
          </cell>
          <cell r="C11176">
            <v>43966.701840277783</v>
          </cell>
          <cell r="D11176">
            <v>12030</v>
          </cell>
          <cell r="E11176">
            <v>0</v>
          </cell>
          <cell r="F11176">
            <v>43832.412627314814</v>
          </cell>
          <cell r="G11176">
            <v>0</v>
          </cell>
        </row>
        <row r="11177">
          <cell r="A11177">
            <v>71854</v>
          </cell>
          <cell r="B11177">
            <v>10585</v>
          </cell>
          <cell r="C11177">
            <v>43966.703252314823</v>
          </cell>
          <cell r="D11177">
            <v>4552</v>
          </cell>
          <cell r="E11177">
            <v>1200</v>
          </cell>
          <cell r="F11177">
            <v>43922.390960648147</v>
          </cell>
          <cell r="G11177">
            <v>0</v>
          </cell>
        </row>
        <row r="11178">
          <cell r="A11178">
            <v>71855</v>
          </cell>
          <cell r="B11178">
            <v>10585</v>
          </cell>
          <cell r="C11178">
            <v>43966.704108796293</v>
          </cell>
          <cell r="D11178">
            <v>878</v>
          </cell>
          <cell r="E11178">
            <v>1200</v>
          </cell>
          <cell r="F11178">
            <v>43922.969097222223</v>
          </cell>
          <cell r="G11178">
            <v>0</v>
          </cell>
        </row>
        <row r="11179">
          <cell r="A11179">
            <v>71858</v>
          </cell>
          <cell r="B11179">
            <v>9749</v>
          </cell>
          <cell r="C11179">
            <v>43966.707337962973</v>
          </cell>
          <cell r="D11179">
            <v>1305</v>
          </cell>
          <cell r="E11179">
            <v>1200</v>
          </cell>
          <cell r="F11179">
            <v>43922.021249999998</v>
          </cell>
          <cell r="G11179">
            <v>0</v>
          </cell>
        </row>
        <row r="11180">
          <cell r="A11180">
            <v>71859</v>
          </cell>
          <cell r="B11180">
            <v>3789</v>
          </cell>
          <cell r="C11180">
            <v>43966.708599537043</v>
          </cell>
          <cell r="D11180">
            <v>7062</v>
          </cell>
          <cell r="E11180">
            <v>1200</v>
          </cell>
          <cell r="F11180">
            <v>43832.040196759262</v>
          </cell>
          <cell r="G11180">
            <v>0</v>
          </cell>
        </row>
        <row r="11181">
          <cell r="A11181">
            <v>71868</v>
          </cell>
          <cell r="B11181">
            <v>13055</v>
          </cell>
          <cell r="C11181">
            <v>43966.727152777778</v>
          </cell>
          <cell r="D11181">
            <v>5318</v>
          </cell>
          <cell r="E11181">
            <v>1200</v>
          </cell>
          <cell r="F11181">
            <v>43891.637048611112</v>
          </cell>
          <cell r="G11181">
            <v>0</v>
          </cell>
        </row>
        <row r="11182">
          <cell r="A11182">
            <v>71875</v>
          </cell>
          <cell r="B11182">
            <v>8965</v>
          </cell>
          <cell r="C11182">
            <v>43966.729398148149</v>
          </cell>
          <cell r="D11182">
            <v>11954</v>
          </cell>
          <cell r="E11182">
            <v>1200</v>
          </cell>
          <cell r="F11182">
            <v>43922.163784722223</v>
          </cell>
          <cell r="G11182">
            <v>0</v>
          </cell>
        </row>
        <row r="11183">
          <cell r="A11183">
            <v>71882</v>
          </cell>
          <cell r="B11183">
            <v>13132</v>
          </cell>
          <cell r="C11183">
            <v>43966.730196759258</v>
          </cell>
          <cell r="D11183">
            <v>13631</v>
          </cell>
          <cell r="E11183">
            <v>1200</v>
          </cell>
          <cell r="F11183">
            <v>43863.313437500001</v>
          </cell>
          <cell r="G11183">
            <v>0</v>
          </cell>
        </row>
        <row r="11184">
          <cell r="A11184">
            <v>71884</v>
          </cell>
          <cell r="B11184">
            <v>5276</v>
          </cell>
          <cell r="C11184">
            <v>43966.73238425926</v>
          </cell>
          <cell r="D11184">
            <v>9309</v>
          </cell>
          <cell r="E11184">
            <v>1200</v>
          </cell>
          <cell r="F11184">
            <v>43862.647430555553</v>
          </cell>
          <cell r="G11184">
            <v>0</v>
          </cell>
        </row>
        <row r="11185">
          <cell r="A11185">
            <v>71887</v>
          </cell>
          <cell r="B11185">
            <v>4986</v>
          </cell>
          <cell r="C11185">
            <v>43966.734849537039</v>
          </cell>
          <cell r="D11185">
            <v>4808</v>
          </cell>
          <cell r="E11185">
            <v>0</v>
          </cell>
          <cell r="F11185">
            <v>43835.220995370371</v>
          </cell>
          <cell r="G11185">
            <v>0</v>
          </cell>
        </row>
        <row r="11186">
          <cell r="A11186">
            <v>71894</v>
          </cell>
          <cell r="B11186">
            <v>13628</v>
          </cell>
          <cell r="C11186">
            <v>43966.739791666667</v>
          </cell>
          <cell r="D11186">
            <v>2251</v>
          </cell>
          <cell r="E11186">
            <v>1200</v>
          </cell>
          <cell r="F11186">
            <v>43923.152268518519</v>
          </cell>
          <cell r="G11186">
            <v>0</v>
          </cell>
        </row>
        <row r="11187">
          <cell r="A11187">
            <v>71900</v>
          </cell>
          <cell r="B11187">
            <v>591</v>
          </cell>
          <cell r="C11187">
            <v>43966.746539351851</v>
          </cell>
          <cell r="D11187">
            <v>12030</v>
          </cell>
          <cell r="E11187">
            <v>0</v>
          </cell>
          <cell r="F11187">
            <v>43832.412627314814</v>
          </cell>
          <cell r="G11187">
            <v>0</v>
          </cell>
        </row>
        <row r="11188">
          <cell r="A11188">
            <v>71902</v>
          </cell>
          <cell r="B11188">
            <v>10848</v>
          </cell>
          <cell r="C11188">
            <v>43966.752766203703</v>
          </cell>
          <cell r="D11188">
            <v>5612</v>
          </cell>
          <cell r="E11188">
            <v>960</v>
          </cell>
          <cell r="F11188">
            <v>43891.11309027778</v>
          </cell>
          <cell r="G11188">
            <v>0</v>
          </cell>
        </row>
        <row r="11189">
          <cell r="A11189">
            <v>71909</v>
          </cell>
          <cell r="B11189">
            <v>997</v>
          </cell>
          <cell r="C11189">
            <v>43966.757106481477</v>
          </cell>
          <cell r="D11189">
            <v>4552</v>
          </cell>
          <cell r="E11189">
            <v>0</v>
          </cell>
          <cell r="F11189">
            <v>43922.390960648147</v>
          </cell>
          <cell r="G11189">
            <v>0</v>
          </cell>
        </row>
        <row r="11190">
          <cell r="A11190">
            <v>71913</v>
          </cell>
          <cell r="B11190">
            <v>131</v>
          </cell>
          <cell r="C11190">
            <v>43966.758946759262</v>
          </cell>
          <cell r="D11190">
            <v>2200</v>
          </cell>
          <cell r="E11190">
            <v>1200</v>
          </cell>
          <cell r="F11190">
            <v>43924.120613425926</v>
          </cell>
          <cell r="G11190">
            <v>0</v>
          </cell>
        </row>
        <row r="11191">
          <cell r="A11191">
            <v>71914</v>
          </cell>
          <cell r="B11191">
            <v>9646</v>
          </cell>
          <cell r="C11191">
            <v>43966.765219907407</v>
          </cell>
          <cell r="D11191">
            <v>851</v>
          </cell>
          <cell r="E11191">
            <v>1200</v>
          </cell>
          <cell r="F11191">
            <v>43922.252476851849</v>
          </cell>
          <cell r="G11191">
            <v>0</v>
          </cell>
        </row>
        <row r="11192">
          <cell r="A11192">
            <v>71919</v>
          </cell>
          <cell r="B11192">
            <v>104</v>
          </cell>
          <cell r="C11192">
            <v>43966.768263888887</v>
          </cell>
          <cell r="D11192">
            <v>12711</v>
          </cell>
          <cell r="E11192">
            <v>1200</v>
          </cell>
          <cell r="F11192">
            <v>43862.756041666667</v>
          </cell>
          <cell r="G11192">
            <v>0</v>
          </cell>
        </row>
        <row r="11193">
          <cell r="A11193">
            <v>71925</v>
          </cell>
          <cell r="B11193">
            <v>13776</v>
          </cell>
          <cell r="C11193">
            <v>43966.772962962961</v>
          </cell>
          <cell r="D11193">
            <v>10783</v>
          </cell>
          <cell r="E11193">
            <v>1200</v>
          </cell>
          <cell r="F11193">
            <v>43862.838495370372</v>
          </cell>
          <cell r="G11193">
            <v>0</v>
          </cell>
        </row>
        <row r="11194">
          <cell r="A11194">
            <v>71926</v>
          </cell>
          <cell r="B11194">
            <v>3210</v>
          </cell>
          <cell r="C11194">
            <v>43966.781041666669</v>
          </cell>
          <cell r="D11194">
            <v>11835</v>
          </cell>
          <cell r="E11194">
            <v>1200</v>
          </cell>
          <cell r="F11194">
            <v>43922.844085648147</v>
          </cell>
          <cell r="G11194">
            <v>0</v>
          </cell>
        </row>
        <row r="11195">
          <cell r="A11195">
            <v>71933</v>
          </cell>
          <cell r="B11195">
            <v>6166</v>
          </cell>
          <cell r="C11195">
            <v>43966.781944444447</v>
          </cell>
          <cell r="D11195">
            <v>2338</v>
          </cell>
          <cell r="E11195">
            <v>960</v>
          </cell>
          <cell r="F11195">
            <v>43952.015902777777</v>
          </cell>
          <cell r="G11195">
            <v>0</v>
          </cell>
        </row>
        <row r="11196">
          <cell r="A11196">
            <v>71935</v>
          </cell>
          <cell r="B11196">
            <v>13055</v>
          </cell>
          <cell r="C11196">
            <v>43966.783622685187</v>
          </cell>
          <cell r="D11196">
            <v>12160</v>
          </cell>
          <cell r="E11196">
            <v>1200</v>
          </cell>
          <cell r="F11196">
            <v>43891.025983796295</v>
          </cell>
          <cell r="G11196">
            <v>0</v>
          </cell>
        </row>
        <row r="11197">
          <cell r="A11197">
            <v>71938</v>
          </cell>
          <cell r="B11197">
            <v>12251</v>
          </cell>
          <cell r="C11197">
            <v>43966.7887962963</v>
          </cell>
          <cell r="D11197">
            <v>10487</v>
          </cell>
          <cell r="E11197">
            <v>1200</v>
          </cell>
          <cell r="F11197">
            <v>43953.794386574074</v>
          </cell>
          <cell r="G11197">
            <v>0</v>
          </cell>
        </row>
        <row r="11198">
          <cell r="A11198">
            <v>71947</v>
          </cell>
          <cell r="B11198">
            <v>6707</v>
          </cell>
          <cell r="C11198">
            <v>43966.796689814822</v>
          </cell>
          <cell r="D11198">
            <v>9532</v>
          </cell>
          <cell r="E11198">
            <v>1200</v>
          </cell>
          <cell r="F11198">
            <v>43831.611388888887</v>
          </cell>
          <cell r="G11198">
            <v>0</v>
          </cell>
        </row>
        <row r="11199">
          <cell r="A11199">
            <v>71952</v>
          </cell>
          <cell r="B11199">
            <v>9731</v>
          </cell>
          <cell r="C11199">
            <v>43966.817546296297</v>
          </cell>
          <cell r="D11199">
            <v>5484</v>
          </cell>
          <cell r="E11199">
            <v>1200</v>
          </cell>
          <cell r="F11199">
            <v>43862.519675925927</v>
          </cell>
          <cell r="G11199">
            <v>0</v>
          </cell>
        </row>
        <row r="11200">
          <cell r="A11200">
            <v>71958</v>
          </cell>
          <cell r="B11200">
            <v>8332</v>
          </cell>
          <cell r="C11200">
            <v>43966.820196759261</v>
          </cell>
          <cell r="D11200">
            <v>1241</v>
          </cell>
          <cell r="E11200">
            <v>960</v>
          </cell>
          <cell r="F11200">
            <v>43862.258877314816</v>
          </cell>
          <cell r="G11200">
            <v>0</v>
          </cell>
        </row>
        <row r="11201">
          <cell r="A11201">
            <v>71964</v>
          </cell>
          <cell r="B11201">
            <v>970</v>
          </cell>
          <cell r="C11201">
            <v>43966.82104166667</v>
          </cell>
          <cell r="D11201">
            <v>10111</v>
          </cell>
          <cell r="E11201">
            <v>1200</v>
          </cell>
          <cell r="F11201">
            <v>43891.165625000001</v>
          </cell>
          <cell r="G11201">
            <v>0</v>
          </cell>
        </row>
        <row r="11202">
          <cell r="A11202">
            <v>71968</v>
          </cell>
          <cell r="B11202">
            <v>1763</v>
          </cell>
          <cell r="C11202">
            <v>43966.830405092587</v>
          </cell>
          <cell r="D11202">
            <v>6962</v>
          </cell>
          <cell r="E11202">
            <v>1200</v>
          </cell>
          <cell r="F11202">
            <v>43922.213738425926</v>
          </cell>
          <cell r="G11202">
            <v>0</v>
          </cell>
        </row>
        <row r="11203">
          <cell r="A11203">
            <v>71969</v>
          </cell>
          <cell r="B11203">
            <v>13416</v>
          </cell>
          <cell r="C11203">
            <v>43966.832812499997</v>
          </cell>
          <cell r="D11203">
            <v>8064</v>
          </cell>
          <cell r="E11203">
            <v>960</v>
          </cell>
          <cell r="F11203">
            <v>43832.876203703701</v>
          </cell>
          <cell r="G11203">
            <v>0</v>
          </cell>
        </row>
        <row r="11204">
          <cell r="A11204">
            <v>71971</v>
          </cell>
          <cell r="B11204">
            <v>11155</v>
          </cell>
          <cell r="C11204">
            <v>43966.847199074073</v>
          </cell>
          <cell r="D11204">
            <v>12156</v>
          </cell>
          <cell r="E11204">
            <v>1200</v>
          </cell>
          <cell r="F11204">
            <v>43922.017361111109</v>
          </cell>
          <cell r="G11204">
            <v>0</v>
          </cell>
        </row>
        <row r="11205">
          <cell r="A11205">
            <v>71972</v>
          </cell>
          <cell r="B11205">
            <v>4682</v>
          </cell>
          <cell r="C11205">
            <v>43966.852048611108</v>
          </cell>
          <cell r="D11205">
            <v>2200</v>
          </cell>
          <cell r="E11205">
            <v>1200</v>
          </cell>
          <cell r="F11205">
            <v>43924.120613425926</v>
          </cell>
          <cell r="G11205">
            <v>0</v>
          </cell>
        </row>
        <row r="11206">
          <cell r="A11206">
            <v>71976</v>
          </cell>
          <cell r="B11206">
            <v>4147</v>
          </cell>
          <cell r="C11206">
            <v>43966.855451388888</v>
          </cell>
          <cell r="D11206">
            <v>6631</v>
          </cell>
          <cell r="E11206">
            <v>1200</v>
          </cell>
          <cell r="F11206">
            <v>43952.977141203701</v>
          </cell>
          <cell r="G11206">
            <v>0</v>
          </cell>
        </row>
        <row r="11207">
          <cell r="A11207">
            <v>71981</v>
          </cell>
          <cell r="B11207">
            <v>336</v>
          </cell>
          <cell r="C11207">
            <v>43966.861435185187</v>
          </cell>
          <cell r="D11207">
            <v>12156</v>
          </cell>
          <cell r="E11207">
            <v>1200</v>
          </cell>
          <cell r="F11207">
            <v>43922.017361111109</v>
          </cell>
          <cell r="G11207">
            <v>0</v>
          </cell>
        </row>
        <row r="11208">
          <cell r="A11208">
            <v>71983</v>
          </cell>
          <cell r="B11208">
            <v>7595</v>
          </cell>
          <cell r="C11208">
            <v>43966.865960648152</v>
          </cell>
          <cell r="D11208">
            <v>11486</v>
          </cell>
          <cell r="E11208">
            <v>1200</v>
          </cell>
          <cell r="F11208">
            <v>43862.192118055558</v>
          </cell>
          <cell r="G11208">
            <v>0</v>
          </cell>
        </row>
        <row r="11209">
          <cell r="A11209">
            <v>71988</v>
          </cell>
          <cell r="B11209">
            <v>3708</v>
          </cell>
          <cell r="C11209">
            <v>43966.874675925923</v>
          </cell>
          <cell r="D11209">
            <v>2271</v>
          </cell>
          <cell r="E11209">
            <v>1200</v>
          </cell>
          <cell r="F11209">
            <v>43922.063993055555</v>
          </cell>
          <cell r="G11209">
            <v>0</v>
          </cell>
        </row>
        <row r="11210">
          <cell r="A11210">
            <v>71993</v>
          </cell>
          <cell r="B11210">
            <v>682</v>
          </cell>
          <cell r="C11210">
            <v>43966.875092592592</v>
          </cell>
          <cell r="D11210">
            <v>8508</v>
          </cell>
          <cell r="E11210">
            <v>0</v>
          </cell>
          <cell r="F11210">
            <v>43831.426666666666</v>
          </cell>
          <cell r="G11210">
            <v>0</v>
          </cell>
        </row>
        <row r="11211">
          <cell r="A11211">
            <v>71996</v>
          </cell>
          <cell r="B11211">
            <v>6532</v>
          </cell>
          <cell r="C11211">
            <v>43966.877766203703</v>
          </cell>
          <cell r="D11211">
            <v>878</v>
          </cell>
          <cell r="E11211">
            <v>1200</v>
          </cell>
          <cell r="F11211">
            <v>43922.969097222223</v>
          </cell>
          <cell r="G11211">
            <v>0</v>
          </cell>
        </row>
        <row r="11212">
          <cell r="A11212">
            <v>72002</v>
          </cell>
          <cell r="B11212">
            <v>13832</v>
          </cell>
          <cell r="C11212">
            <v>43966.882094907407</v>
          </cell>
          <cell r="D11212">
            <v>11486</v>
          </cell>
          <cell r="E11212">
            <v>1200</v>
          </cell>
          <cell r="F11212">
            <v>43862.192118055558</v>
          </cell>
          <cell r="G11212">
            <v>0</v>
          </cell>
        </row>
        <row r="11213">
          <cell r="A11213">
            <v>72009</v>
          </cell>
          <cell r="B11213">
            <v>13011</v>
          </cell>
          <cell r="C11213">
            <v>43966.897013888891</v>
          </cell>
          <cell r="D11213">
            <v>11700</v>
          </cell>
          <cell r="E11213">
            <v>1200</v>
          </cell>
          <cell r="F11213">
            <v>43833.01934027778</v>
          </cell>
          <cell r="G11213">
            <v>0</v>
          </cell>
        </row>
        <row r="11214">
          <cell r="A11214">
            <v>72012</v>
          </cell>
          <cell r="B11214">
            <v>8265</v>
          </cell>
          <cell r="C11214">
            <v>43966.898229166669</v>
          </cell>
          <cell r="D11214">
            <v>6962</v>
          </cell>
          <cell r="E11214">
            <v>1200</v>
          </cell>
          <cell r="F11214">
            <v>43922.213738425926</v>
          </cell>
          <cell r="G11214">
            <v>0</v>
          </cell>
        </row>
        <row r="11215">
          <cell r="A11215">
            <v>72019</v>
          </cell>
          <cell r="B11215">
            <v>3636</v>
          </cell>
          <cell r="C11215">
            <v>43966.903090277781</v>
          </cell>
          <cell r="D11215">
            <v>2338</v>
          </cell>
          <cell r="E11215">
            <v>1200</v>
          </cell>
          <cell r="F11215">
            <v>43952.015902777777</v>
          </cell>
          <cell r="G11215">
            <v>0</v>
          </cell>
        </row>
        <row r="11216">
          <cell r="A11216">
            <v>72020</v>
          </cell>
          <cell r="B11216">
            <v>6864</v>
          </cell>
          <cell r="C11216">
            <v>43966.905034722222</v>
          </cell>
          <cell r="D11216">
            <v>1670</v>
          </cell>
          <cell r="E11216">
            <v>960</v>
          </cell>
          <cell r="F11216">
            <v>43952.049432870372</v>
          </cell>
          <cell r="G11216">
            <v>0</v>
          </cell>
        </row>
        <row r="11217">
          <cell r="A11217">
            <v>72023</v>
          </cell>
          <cell r="B11217">
            <v>3192</v>
          </cell>
          <cell r="C11217">
            <v>43966.910254629627</v>
          </cell>
          <cell r="D11217">
            <v>11791</v>
          </cell>
          <cell r="E11217">
            <v>1200</v>
          </cell>
          <cell r="F11217">
            <v>43863.376111111109</v>
          </cell>
          <cell r="G11217">
            <v>0</v>
          </cell>
        </row>
        <row r="11218">
          <cell r="A11218">
            <v>72024</v>
          </cell>
          <cell r="B11218">
            <v>8934</v>
          </cell>
          <cell r="C11218">
            <v>43966.910324074073</v>
          </cell>
          <cell r="D11218">
            <v>4808</v>
          </cell>
          <cell r="E11218">
            <v>1200</v>
          </cell>
          <cell r="F11218">
            <v>43835.220995370371</v>
          </cell>
          <cell r="G11218">
            <v>0</v>
          </cell>
        </row>
        <row r="11219">
          <cell r="A11219">
            <v>72030</v>
          </cell>
          <cell r="B11219">
            <v>5820</v>
          </cell>
          <cell r="C11219">
            <v>43966.916701388887</v>
          </cell>
          <cell r="D11219">
            <v>851</v>
          </cell>
          <cell r="E11219">
            <v>1200</v>
          </cell>
          <cell r="F11219">
            <v>43922.252476851849</v>
          </cell>
          <cell r="G11219">
            <v>0</v>
          </cell>
        </row>
        <row r="11220">
          <cell r="A11220">
            <v>72035</v>
          </cell>
          <cell r="B11220">
            <v>13776</v>
          </cell>
          <cell r="C11220">
            <v>43966.918530092589</v>
          </cell>
          <cell r="D11220">
            <v>5612</v>
          </cell>
          <cell r="E11220">
            <v>1200</v>
          </cell>
          <cell r="F11220">
            <v>43891.11309027778</v>
          </cell>
          <cell r="G11220">
            <v>0</v>
          </cell>
        </row>
        <row r="11221">
          <cell r="A11221">
            <v>72042</v>
          </cell>
          <cell r="B11221">
            <v>6958</v>
          </cell>
          <cell r="C11221">
            <v>43966.926365740743</v>
          </cell>
          <cell r="D11221">
            <v>5927</v>
          </cell>
          <cell r="E11221">
            <v>960</v>
          </cell>
          <cell r="F11221">
            <v>43862.03502314815</v>
          </cell>
          <cell r="G11221">
            <v>0</v>
          </cell>
        </row>
        <row r="11222">
          <cell r="A11222">
            <v>72043</v>
          </cell>
          <cell r="B11222">
            <v>2709</v>
          </cell>
          <cell r="C11222">
            <v>43966.92696759259</v>
          </cell>
          <cell r="D11222">
            <v>1570</v>
          </cell>
          <cell r="E11222">
            <v>1200</v>
          </cell>
          <cell r="F11222">
            <v>43891.105428240742</v>
          </cell>
          <cell r="G11222">
            <v>0</v>
          </cell>
        </row>
        <row r="11223">
          <cell r="A11223">
            <v>72045</v>
          </cell>
          <cell r="B11223">
            <v>9333</v>
          </cell>
          <cell r="C11223">
            <v>43966.927164351851</v>
          </cell>
          <cell r="D11223">
            <v>12350</v>
          </cell>
          <cell r="E11223">
            <v>1200</v>
          </cell>
          <cell r="F11223">
            <v>43922.755370370367</v>
          </cell>
          <cell r="G11223">
            <v>0</v>
          </cell>
        </row>
        <row r="11224">
          <cell r="A11224">
            <v>72052</v>
          </cell>
          <cell r="B11224">
            <v>2586</v>
          </cell>
          <cell r="C11224">
            <v>43966.930567129632</v>
          </cell>
          <cell r="D11224">
            <v>5318</v>
          </cell>
          <cell r="E11224">
            <v>1200</v>
          </cell>
          <cell r="F11224">
            <v>43891.637048611112</v>
          </cell>
          <cell r="G11224">
            <v>0</v>
          </cell>
        </row>
        <row r="11225">
          <cell r="A11225">
            <v>72057</v>
          </cell>
          <cell r="B11225">
            <v>13368</v>
          </cell>
          <cell r="C11225">
            <v>43966.943773148138</v>
          </cell>
          <cell r="D11225">
            <v>831</v>
          </cell>
          <cell r="E11225">
            <v>0</v>
          </cell>
          <cell r="F11225">
            <v>43952.334629629629</v>
          </cell>
          <cell r="G11225">
            <v>0</v>
          </cell>
        </row>
        <row r="11226">
          <cell r="A11226">
            <v>72062</v>
          </cell>
          <cell r="B11226">
            <v>11645</v>
          </cell>
          <cell r="C11226">
            <v>43966.947708333333</v>
          </cell>
          <cell r="D11226">
            <v>6962</v>
          </cell>
          <cell r="E11226">
            <v>1200</v>
          </cell>
          <cell r="F11226">
            <v>43922.213738425926</v>
          </cell>
          <cell r="G11226">
            <v>0</v>
          </cell>
        </row>
        <row r="11227">
          <cell r="A11227">
            <v>72066</v>
          </cell>
          <cell r="B11227">
            <v>9731</v>
          </cell>
          <cell r="C11227">
            <v>43966.954745370371</v>
          </cell>
          <cell r="D11227">
            <v>6962</v>
          </cell>
          <cell r="E11227">
            <v>1200</v>
          </cell>
          <cell r="F11227">
            <v>43922.213738425926</v>
          </cell>
          <cell r="G11227">
            <v>0</v>
          </cell>
        </row>
        <row r="11228">
          <cell r="A11228">
            <v>72069</v>
          </cell>
          <cell r="B11228">
            <v>3984</v>
          </cell>
          <cell r="C11228">
            <v>43966.959710648152</v>
          </cell>
          <cell r="D11228">
            <v>5994</v>
          </cell>
          <cell r="E11228">
            <v>960</v>
          </cell>
          <cell r="F11228">
            <v>43833.741469907407</v>
          </cell>
          <cell r="G11228">
            <v>0</v>
          </cell>
        </row>
        <row r="11229">
          <cell r="A11229">
            <v>72072</v>
          </cell>
          <cell r="B11229">
            <v>2285</v>
          </cell>
          <cell r="C11229">
            <v>43966.963553240741</v>
          </cell>
          <cell r="D11229">
            <v>11285</v>
          </cell>
          <cell r="E11229">
            <v>1200</v>
          </cell>
          <cell r="F11229">
            <v>43833.440925925926</v>
          </cell>
          <cell r="G11229">
            <v>0</v>
          </cell>
        </row>
        <row r="11230">
          <cell r="A11230">
            <v>72079</v>
          </cell>
          <cell r="B11230">
            <v>10532</v>
          </cell>
          <cell r="C11230">
            <v>43966.968518518523</v>
          </cell>
          <cell r="D11230">
            <v>10526</v>
          </cell>
          <cell r="E11230">
            <v>1200</v>
          </cell>
          <cell r="F11230">
            <v>43922.45652777778</v>
          </cell>
          <cell r="G11230">
            <v>0</v>
          </cell>
        </row>
        <row r="11231">
          <cell r="A11231">
            <v>72086</v>
          </cell>
          <cell r="B11231">
            <v>1249</v>
          </cell>
          <cell r="C11231">
            <v>43966.97347222222</v>
          </cell>
          <cell r="D11231">
            <v>11486</v>
          </cell>
          <cell r="E11231">
            <v>1200</v>
          </cell>
          <cell r="F11231">
            <v>43862.192118055558</v>
          </cell>
          <cell r="G11231">
            <v>0</v>
          </cell>
        </row>
        <row r="11232">
          <cell r="A11232">
            <v>72093</v>
          </cell>
          <cell r="B11232">
            <v>9839</v>
          </cell>
          <cell r="C11232">
            <v>43966.974745370368</v>
          </cell>
          <cell r="D11232">
            <v>12264</v>
          </cell>
          <cell r="E11232">
            <v>1200</v>
          </cell>
          <cell r="F11232">
            <v>43862.542557870373</v>
          </cell>
          <cell r="G11232">
            <v>0</v>
          </cell>
        </row>
        <row r="11233">
          <cell r="A11233">
            <v>72099</v>
          </cell>
          <cell r="B11233">
            <v>10181</v>
          </cell>
          <cell r="C11233">
            <v>43966.985393518517</v>
          </cell>
          <cell r="D11233">
            <v>9193</v>
          </cell>
          <cell r="E11233">
            <v>960</v>
          </cell>
          <cell r="F11233">
            <v>43922.429456018515</v>
          </cell>
          <cell r="G11233">
            <v>0</v>
          </cell>
        </row>
        <row r="11234">
          <cell r="A11234">
            <v>72100</v>
          </cell>
          <cell r="B11234">
            <v>6384</v>
          </cell>
          <cell r="C11234">
            <v>43966.991018518522</v>
          </cell>
          <cell r="D11234">
            <v>4478</v>
          </cell>
          <cell r="E11234">
            <v>1200</v>
          </cell>
          <cell r="F11234">
            <v>43892.460312499999</v>
          </cell>
          <cell r="G11234">
            <v>0</v>
          </cell>
        </row>
        <row r="11235">
          <cell r="A11235">
            <v>72105</v>
          </cell>
          <cell r="B11235">
            <v>5707</v>
          </cell>
          <cell r="C11235">
            <v>43966.993009259262</v>
          </cell>
          <cell r="D11235">
            <v>4972</v>
          </cell>
          <cell r="E11235">
            <v>1200</v>
          </cell>
          <cell r="F11235">
            <v>43952.029305555552</v>
          </cell>
          <cell r="G11235">
            <v>0</v>
          </cell>
        </row>
        <row r="11236">
          <cell r="A11236">
            <v>72106</v>
          </cell>
          <cell r="B11236">
            <v>5820</v>
          </cell>
          <cell r="C11236">
            <v>43967.001539351862</v>
          </cell>
          <cell r="D11236">
            <v>8930</v>
          </cell>
          <cell r="E11236">
            <v>0</v>
          </cell>
          <cell r="F11236">
            <v>43833.209201388891</v>
          </cell>
          <cell r="G11236">
            <v>0</v>
          </cell>
        </row>
        <row r="11237">
          <cell r="A11237">
            <v>72109</v>
          </cell>
          <cell r="B11237">
            <v>6021</v>
          </cell>
          <cell r="C11237">
            <v>43967.00744212963</v>
          </cell>
          <cell r="D11237">
            <v>11954</v>
          </cell>
          <cell r="E11237">
            <v>1200</v>
          </cell>
          <cell r="F11237">
            <v>43922.163784722223</v>
          </cell>
          <cell r="G11237">
            <v>0</v>
          </cell>
        </row>
        <row r="11238">
          <cell r="A11238">
            <v>72113</v>
          </cell>
          <cell r="B11238">
            <v>5286</v>
          </cell>
          <cell r="C11238">
            <v>43967.033761574072</v>
          </cell>
          <cell r="D11238">
            <v>2387</v>
          </cell>
          <cell r="E11238">
            <v>960</v>
          </cell>
          <cell r="F11238">
            <v>43836.127511574072</v>
          </cell>
          <cell r="G11238">
            <v>0</v>
          </cell>
        </row>
        <row r="11239">
          <cell r="A11239">
            <v>72118</v>
          </cell>
          <cell r="B11239">
            <v>1236</v>
          </cell>
          <cell r="C11239">
            <v>43967.054652777777</v>
          </cell>
          <cell r="D11239">
            <v>11791</v>
          </cell>
          <cell r="E11239">
            <v>1200</v>
          </cell>
          <cell r="F11239">
            <v>43863.376111111109</v>
          </cell>
          <cell r="G11239">
            <v>0</v>
          </cell>
        </row>
        <row r="11240">
          <cell r="A11240">
            <v>72119</v>
          </cell>
          <cell r="B11240">
            <v>3270</v>
          </cell>
          <cell r="C11240">
            <v>43967.064629629633</v>
          </cell>
          <cell r="D11240">
            <v>2271</v>
          </cell>
          <cell r="E11240">
            <v>1200</v>
          </cell>
          <cell r="F11240">
            <v>43922.063993055555</v>
          </cell>
          <cell r="G11240">
            <v>0</v>
          </cell>
        </row>
        <row r="11241">
          <cell r="A11241">
            <v>72121</v>
          </cell>
          <cell r="B11241">
            <v>9042</v>
          </cell>
          <cell r="C11241">
            <v>43967.070717592593</v>
          </cell>
          <cell r="D11241">
            <v>10526</v>
          </cell>
          <cell r="E11241">
            <v>1200</v>
          </cell>
          <cell r="F11241">
            <v>43922.45652777778</v>
          </cell>
          <cell r="G11241">
            <v>0</v>
          </cell>
        </row>
        <row r="11242">
          <cell r="A11242">
            <v>72125</v>
          </cell>
          <cell r="B11242">
            <v>9646</v>
          </cell>
          <cell r="C11242">
            <v>43967.072187500002</v>
          </cell>
          <cell r="D11242">
            <v>10111</v>
          </cell>
          <cell r="E11242">
            <v>1200</v>
          </cell>
          <cell r="F11242">
            <v>43891.165625000001</v>
          </cell>
          <cell r="G11242">
            <v>0</v>
          </cell>
        </row>
        <row r="11243">
          <cell r="A11243">
            <v>72127</v>
          </cell>
          <cell r="B11243">
            <v>12589</v>
          </cell>
          <cell r="C11243">
            <v>43967.077499999999</v>
          </cell>
          <cell r="D11243">
            <v>6844</v>
          </cell>
          <cell r="E11243">
            <v>1200</v>
          </cell>
          <cell r="F11243">
            <v>43891.224456018521</v>
          </cell>
          <cell r="G11243">
            <v>0</v>
          </cell>
        </row>
        <row r="11244">
          <cell r="A11244">
            <v>72130</v>
          </cell>
          <cell r="B11244">
            <v>2897</v>
          </cell>
          <cell r="C11244">
            <v>43967.087638888886</v>
          </cell>
          <cell r="D11244">
            <v>4264</v>
          </cell>
          <cell r="E11244">
            <v>1200</v>
          </cell>
          <cell r="F11244">
            <v>43922.337789351855</v>
          </cell>
          <cell r="G11244">
            <v>0</v>
          </cell>
        </row>
        <row r="11245">
          <cell r="A11245">
            <v>72135</v>
          </cell>
          <cell r="B11245">
            <v>516</v>
          </cell>
          <cell r="C11245">
            <v>43967.088807870372</v>
          </cell>
          <cell r="D11245">
            <v>955</v>
          </cell>
          <cell r="E11245">
            <v>1200</v>
          </cell>
          <cell r="F11245">
            <v>43952.412777777776</v>
          </cell>
          <cell r="G11245">
            <v>0</v>
          </cell>
        </row>
        <row r="11246">
          <cell r="A11246">
            <v>72138</v>
          </cell>
          <cell r="B11246">
            <v>1278</v>
          </cell>
          <cell r="C11246">
            <v>43967.092847222222</v>
          </cell>
          <cell r="D11246">
            <v>4552</v>
          </cell>
          <cell r="E11246">
            <v>1200</v>
          </cell>
          <cell r="F11246">
            <v>43922.390960648147</v>
          </cell>
          <cell r="G11246">
            <v>0</v>
          </cell>
        </row>
        <row r="11247">
          <cell r="A11247">
            <v>72140</v>
          </cell>
          <cell r="B11247">
            <v>6854</v>
          </cell>
          <cell r="C11247">
            <v>43967.098587962973</v>
          </cell>
          <cell r="D11247">
            <v>1241</v>
          </cell>
          <cell r="E11247">
            <v>1200</v>
          </cell>
          <cell r="F11247">
            <v>43862.258877314816</v>
          </cell>
          <cell r="G11247">
            <v>0</v>
          </cell>
        </row>
        <row r="11248">
          <cell r="A11248">
            <v>72142</v>
          </cell>
          <cell r="B11248">
            <v>3636</v>
          </cell>
          <cell r="C11248">
            <v>43967.103680555563</v>
          </cell>
          <cell r="D11248">
            <v>4478</v>
          </cell>
          <cell r="E11248">
            <v>1200</v>
          </cell>
          <cell r="F11248">
            <v>43892.460312499999</v>
          </cell>
          <cell r="G11248">
            <v>0</v>
          </cell>
        </row>
        <row r="11249">
          <cell r="A11249">
            <v>72148</v>
          </cell>
          <cell r="B11249">
            <v>9766</v>
          </cell>
          <cell r="C11249">
            <v>43967.10497685185</v>
          </cell>
          <cell r="D11249">
            <v>12776</v>
          </cell>
          <cell r="E11249">
            <v>1200</v>
          </cell>
          <cell r="F11249">
            <v>43838.515555555554</v>
          </cell>
          <cell r="G11249">
            <v>0</v>
          </cell>
        </row>
        <row r="11250">
          <cell r="A11250">
            <v>72155</v>
          </cell>
          <cell r="B11250">
            <v>13223</v>
          </cell>
          <cell r="C11250">
            <v>43967.117291666669</v>
          </cell>
          <cell r="D11250">
            <v>6403</v>
          </cell>
          <cell r="E11250">
            <v>1200</v>
          </cell>
          <cell r="F11250">
            <v>43922.923217592594</v>
          </cell>
          <cell r="G11250">
            <v>0</v>
          </cell>
        </row>
        <row r="11251">
          <cell r="A11251">
            <v>72156</v>
          </cell>
          <cell r="B11251">
            <v>6281</v>
          </cell>
          <cell r="C11251">
            <v>43967.12605324074</v>
          </cell>
          <cell r="D11251">
            <v>6962</v>
          </cell>
          <cell r="E11251">
            <v>1200</v>
          </cell>
          <cell r="F11251">
            <v>43922.213738425926</v>
          </cell>
          <cell r="G11251">
            <v>0</v>
          </cell>
        </row>
        <row r="11252">
          <cell r="A11252">
            <v>72161</v>
          </cell>
          <cell r="B11252">
            <v>9806</v>
          </cell>
          <cell r="C11252">
            <v>43967.129016203697</v>
          </cell>
          <cell r="D11252">
            <v>878</v>
          </cell>
          <cell r="E11252">
            <v>1200</v>
          </cell>
          <cell r="F11252">
            <v>43922.969097222223</v>
          </cell>
          <cell r="G11252">
            <v>0</v>
          </cell>
        </row>
        <row r="11253">
          <cell r="A11253">
            <v>72162</v>
          </cell>
          <cell r="B11253">
            <v>555</v>
          </cell>
          <cell r="C11253">
            <v>43967.140625</v>
          </cell>
          <cell r="D11253">
            <v>2271</v>
          </cell>
          <cell r="E11253">
            <v>1200</v>
          </cell>
          <cell r="F11253">
            <v>43922.063993055555</v>
          </cell>
          <cell r="G11253">
            <v>0</v>
          </cell>
        </row>
        <row r="11254">
          <cell r="A11254">
            <v>72164</v>
          </cell>
          <cell r="B11254">
            <v>4993</v>
          </cell>
          <cell r="C11254">
            <v>43967.145451388889</v>
          </cell>
          <cell r="D11254">
            <v>2338</v>
          </cell>
          <cell r="E11254">
            <v>1200</v>
          </cell>
          <cell r="F11254">
            <v>43952.015902777777</v>
          </cell>
          <cell r="G11254">
            <v>0</v>
          </cell>
        </row>
        <row r="11255">
          <cell r="A11255">
            <v>72166</v>
          </cell>
          <cell r="B11255">
            <v>13515</v>
          </cell>
          <cell r="C11255">
            <v>43967.147511574083</v>
          </cell>
          <cell r="D11255">
            <v>4972</v>
          </cell>
          <cell r="E11255">
            <v>1200</v>
          </cell>
          <cell r="F11255">
            <v>43952.029305555552</v>
          </cell>
          <cell r="G11255">
            <v>0</v>
          </cell>
        </row>
        <row r="11256">
          <cell r="A11256">
            <v>72168</v>
          </cell>
          <cell r="B11256">
            <v>3901</v>
          </cell>
          <cell r="C11256">
            <v>43967.151273148149</v>
          </cell>
          <cell r="D11256">
            <v>10807</v>
          </cell>
          <cell r="E11256">
            <v>1200</v>
          </cell>
          <cell r="F11256">
            <v>43953.841516203705</v>
          </cell>
          <cell r="G11256">
            <v>0</v>
          </cell>
        </row>
        <row r="11257">
          <cell r="A11257">
            <v>72171</v>
          </cell>
          <cell r="B11257">
            <v>1756</v>
          </cell>
          <cell r="C11257">
            <v>43967.153078703697</v>
          </cell>
          <cell r="D11257">
            <v>11437</v>
          </cell>
          <cell r="E11257">
            <v>1200</v>
          </cell>
          <cell r="F11257">
            <v>43923.125856481478</v>
          </cell>
          <cell r="G11257">
            <v>0</v>
          </cell>
        </row>
        <row r="11258">
          <cell r="A11258">
            <v>72173</v>
          </cell>
          <cell r="B11258">
            <v>339</v>
          </cell>
          <cell r="C11258">
            <v>43967.160486111112</v>
          </cell>
          <cell r="D11258">
            <v>8404</v>
          </cell>
          <cell r="E11258">
            <v>1200</v>
          </cell>
          <cell r="F11258">
            <v>43862.8516087963</v>
          </cell>
          <cell r="G11258">
            <v>0</v>
          </cell>
        </row>
        <row r="11259">
          <cell r="A11259">
            <v>72179</v>
          </cell>
          <cell r="B11259">
            <v>6176</v>
          </cell>
          <cell r="C11259">
            <v>43967.165717592587</v>
          </cell>
          <cell r="D11259">
            <v>9816</v>
          </cell>
          <cell r="E11259">
            <v>1200</v>
          </cell>
          <cell r="F11259">
            <v>43922.273946759262</v>
          </cell>
          <cell r="G11259">
            <v>0</v>
          </cell>
        </row>
        <row r="11260">
          <cell r="A11260">
            <v>72185</v>
          </cell>
          <cell r="B11260">
            <v>10613</v>
          </cell>
          <cell r="C11260">
            <v>43967.167719907397</v>
          </cell>
          <cell r="D11260">
            <v>9532</v>
          </cell>
          <cell r="E11260">
            <v>1200</v>
          </cell>
          <cell r="F11260">
            <v>43831.611388888887</v>
          </cell>
          <cell r="G11260">
            <v>0</v>
          </cell>
        </row>
        <row r="11261">
          <cell r="A11261">
            <v>72188</v>
          </cell>
          <cell r="B11261">
            <v>5451</v>
          </cell>
          <cell r="C11261">
            <v>43967.173217592594</v>
          </cell>
          <cell r="D11261">
            <v>13184</v>
          </cell>
          <cell r="E11261">
            <v>1200</v>
          </cell>
          <cell r="F11261">
            <v>43832.858287037037</v>
          </cell>
          <cell r="G11261">
            <v>0</v>
          </cell>
        </row>
        <row r="11262">
          <cell r="A11262">
            <v>72193</v>
          </cell>
          <cell r="B11262">
            <v>855</v>
          </cell>
          <cell r="C11262">
            <v>43967.176944444444</v>
          </cell>
          <cell r="D11262">
            <v>2343</v>
          </cell>
          <cell r="E11262">
            <v>1200</v>
          </cell>
          <cell r="F11262">
            <v>43952.033032407409</v>
          </cell>
          <cell r="G11262">
            <v>0</v>
          </cell>
        </row>
        <row r="11263">
          <cell r="A11263">
            <v>72197</v>
          </cell>
          <cell r="B11263">
            <v>194</v>
          </cell>
          <cell r="C11263">
            <v>43967.179398148153</v>
          </cell>
          <cell r="D11263">
            <v>10304</v>
          </cell>
          <cell r="E11263">
            <v>1200</v>
          </cell>
          <cell r="F11263">
            <v>43891.918229166666</v>
          </cell>
          <cell r="G11263">
            <v>0</v>
          </cell>
        </row>
        <row r="11264">
          <cell r="A11264">
            <v>72201</v>
          </cell>
          <cell r="B11264">
            <v>5080</v>
          </cell>
          <cell r="C11264">
            <v>43967.181400462963</v>
          </cell>
          <cell r="D11264">
            <v>1305</v>
          </cell>
          <cell r="E11264">
            <v>1200</v>
          </cell>
          <cell r="F11264">
            <v>43922.021249999998</v>
          </cell>
          <cell r="G11264">
            <v>0</v>
          </cell>
        </row>
        <row r="11265">
          <cell r="A11265">
            <v>72203</v>
          </cell>
          <cell r="B11265">
            <v>12959</v>
          </cell>
          <cell r="C11265">
            <v>43967.187604166669</v>
          </cell>
          <cell r="D11265">
            <v>9356</v>
          </cell>
          <cell r="E11265">
            <v>1200</v>
          </cell>
          <cell r="F11265">
            <v>43862.707141203704</v>
          </cell>
          <cell r="G11265">
            <v>0</v>
          </cell>
        </row>
        <row r="11266">
          <cell r="A11266">
            <v>72208</v>
          </cell>
          <cell r="B11266">
            <v>10541</v>
          </cell>
          <cell r="C11266">
            <v>43967.190416666657</v>
          </cell>
          <cell r="D11266">
            <v>3528</v>
          </cell>
          <cell r="E11266">
            <v>1200</v>
          </cell>
          <cell r="F11266">
            <v>43832.253541666665</v>
          </cell>
          <cell r="G11266">
            <v>0</v>
          </cell>
        </row>
        <row r="11267">
          <cell r="A11267">
            <v>72215</v>
          </cell>
          <cell r="B11267">
            <v>1851</v>
          </cell>
          <cell r="C11267">
            <v>43967.190451388888</v>
          </cell>
          <cell r="D11267">
            <v>6403</v>
          </cell>
          <cell r="E11267">
            <v>1200</v>
          </cell>
          <cell r="F11267">
            <v>43922.923217592594</v>
          </cell>
          <cell r="G11267">
            <v>0</v>
          </cell>
        </row>
        <row r="11268">
          <cell r="A11268">
            <v>72219</v>
          </cell>
          <cell r="B11268">
            <v>579</v>
          </cell>
          <cell r="C11268">
            <v>43967.204131944447</v>
          </cell>
          <cell r="D11268">
            <v>7642</v>
          </cell>
          <cell r="E11268">
            <v>1200</v>
          </cell>
          <cell r="F11268">
            <v>43923.15016203704</v>
          </cell>
          <cell r="G11268">
            <v>0</v>
          </cell>
        </row>
        <row r="11269">
          <cell r="A11269">
            <v>72222</v>
          </cell>
          <cell r="B11269">
            <v>7606</v>
          </cell>
          <cell r="C11269">
            <v>43967.208611111113</v>
          </cell>
          <cell r="D11269">
            <v>955</v>
          </cell>
          <cell r="E11269">
            <v>1200</v>
          </cell>
          <cell r="F11269">
            <v>43952.412777777776</v>
          </cell>
          <cell r="G11269">
            <v>0</v>
          </cell>
        </row>
        <row r="11270">
          <cell r="A11270">
            <v>72226</v>
          </cell>
          <cell r="B11270">
            <v>8092</v>
          </cell>
          <cell r="C11270">
            <v>43967.216354166667</v>
          </cell>
          <cell r="D11270">
            <v>8404</v>
          </cell>
          <cell r="E11270">
            <v>1200</v>
          </cell>
          <cell r="F11270">
            <v>43862.8516087963</v>
          </cell>
          <cell r="G11270">
            <v>0</v>
          </cell>
        </row>
        <row r="11271">
          <cell r="A11271">
            <v>72228</v>
          </cell>
          <cell r="B11271">
            <v>10154</v>
          </cell>
          <cell r="C11271">
            <v>43967.219212962962</v>
          </cell>
          <cell r="D11271">
            <v>4552</v>
          </cell>
          <cell r="E11271">
            <v>1200</v>
          </cell>
          <cell r="F11271">
            <v>43922.390960648147</v>
          </cell>
          <cell r="G11271">
            <v>0</v>
          </cell>
        </row>
        <row r="11272">
          <cell r="A11272">
            <v>72230</v>
          </cell>
          <cell r="B11272">
            <v>6866</v>
          </cell>
          <cell r="C11272">
            <v>43967.223958333343</v>
          </cell>
          <cell r="D11272">
            <v>8930</v>
          </cell>
          <cell r="E11272">
            <v>1200</v>
          </cell>
          <cell r="F11272">
            <v>43833.209201388891</v>
          </cell>
          <cell r="G11272">
            <v>0</v>
          </cell>
        </row>
        <row r="11273">
          <cell r="A11273">
            <v>72234</v>
          </cell>
          <cell r="B11273">
            <v>2893</v>
          </cell>
          <cell r="C11273">
            <v>43967.230844907397</v>
          </cell>
          <cell r="D11273">
            <v>6353</v>
          </cell>
          <cell r="E11273">
            <v>1200</v>
          </cell>
          <cell r="F11273">
            <v>43891.160011574073</v>
          </cell>
          <cell r="G11273">
            <v>0</v>
          </cell>
        </row>
        <row r="11274">
          <cell r="A11274">
            <v>72235</v>
          </cell>
          <cell r="B11274">
            <v>1657</v>
          </cell>
          <cell r="C11274">
            <v>43967.231273148151</v>
          </cell>
          <cell r="D11274">
            <v>8064</v>
          </cell>
          <cell r="E11274">
            <v>1200</v>
          </cell>
          <cell r="F11274">
            <v>43832.876203703701</v>
          </cell>
          <cell r="G11274">
            <v>0</v>
          </cell>
        </row>
        <row r="11275">
          <cell r="A11275">
            <v>72238</v>
          </cell>
          <cell r="B11275">
            <v>5694</v>
          </cell>
          <cell r="C11275">
            <v>43967.233946759261</v>
          </cell>
          <cell r="D11275">
            <v>4120</v>
          </cell>
          <cell r="E11275">
            <v>1200</v>
          </cell>
          <cell r="F11275">
            <v>43952.016840277778</v>
          </cell>
          <cell r="G11275">
            <v>0</v>
          </cell>
        </row>
        <row r="11276">
          <cell r="A11276">
            <v>72243</v>
          </cell>
          <cell r="B11276">
            <v>6904</v>
          </cell>
          <cell r="C11276">
            <v>43967.23741898148</v>
          </cell>
          <cell r="D11276">
            <v>9193</v>
          </cell>
          <cell r="E11276">
            <v>1200</v>
          </cell>
          <cell r="F11276">
            <v>43922.429456018515</v>
          </cell>
          <cell r="G11276">
            <v>0</v>
          </cell>
        </row>
        <row r="11277">
          <cell r="A11277">
            <v>72249</v>
          </cell>
          <cell r="B11277">
            <v>1923</v>
          </cell>
          <cell r="C11277">
            <v>43967.23773148148</v>
          </cell>
          <cell r="D11277">
            <v>8930</v>
          </cell>
          <cell r="E11277">
            <v>1200</v>
          </cell>
          <cell r="F11277">
            <v>43833.209201388891</v>
          </cell>
          <cell r="G11277">
            <v>0</v>
          </cell>
        </row>
        <row r="11278">
          <cell r="A11278">
            <v>72253</v>
          </cell>
          <cell r="B11278">
            <v>1518</v>
          </cell>
          <cell r="C11278">
            <v>43967.239606481482</v>
          </cell>
          <cell r="D11278">
            <v>2338</v>
          </cell>
          <cell r="E11278">
            <v>1200</v>
          </cell>
          <cell r="F11278">
            <v>43952.015902777777</v>
          </cell>
          <cell r="G11278">
            <v>0</v>
          </cell>
        </row>
        <row r="11279">
          <cell r="A11279">
            <v>72258</v>
          </cell>
          <cell r="B11279">
            <v>8957</v>
          </cell>
          <cell r="C11279">
            <v>43967.243113425917</v>
          </cell>
          <cell r="D11279">
            <v>2283</v>
          </cell>
          <cell r="E11279">
            <v>1200</v>
          </cell>
          <cell r="F11279">
            <v>43834.745717592596</v>
          </cell>
          <cell r="G11279">
            <v>0</v>
          </cell>
        </row>
        <row r="11280">
          <cell r="A11280">
            <v>72262</v>
          </cell>
          <cell r="B11280">
            <v>4708</v>
          </cell>
          <cell r="C11280">
            <v>43967.259988425933</v>
          </cell>
          <cell r="D11280">
            <v>11486</v>
          </cell>
          <cell r="E11280">
            <v>1200</v>
          </cell>
          <cell r="F11280">
            <v>43862.192118055558</v>
          </cell>
          <cell r="G11280">
            <v>0</v>
          </cell>
        </row>
        <row r="11281">
          <cell r="A11281">
            <v>72264</v>
          </cell>
          <cell r="B11281">
            <v>2586</v>
          </cell>
          <cell r="C11281">
            <v>43967.262476851851</v>
          </cell>
          <cell r="D11281">
            <v>11325</v>
          </cell>
          <cell r="E11281">
            <v>1200</v>
          </cell>
          <cell r="F11281">
            <v>43952.918958333335</v>
          </cell>
          <cell r="G11281">
            <v>0</v>
          </cell>
        </row>
        <row r="11282">
          <cell r="A11282">
            <v>72266</v>
          </cell>
          <cell r="B11282">
            <v>2176</v>
          </cell>
          <cell r="C11282">
            <v>43967.277430555558</v>
          </cell>
          <cell r="D11282">
            <v>10783</v>
          </cell>
          <cell r="E11282">
            <v>1200</v>
          </cell>
          <cell r="F11282">
            <v>43862.838495370372</v>
          </cell>
          <cell r="G11282">
            <v>0</v>
          </cell>
        </row>
        <row r="11283">
          <cell r="A11283">
            <v>72270</v>
          </cell>
          <cell r="B11283">
            <v>8513</v>
          </cell>
          <cell r="C11283">
            <v>43967.277708333328</v>
          </cell>
          <cell r="D11283">
            <v>13110</v>
          </cell>
          <cell r="E11283">
            <v>1200</v>
          </cell>
          <cell r="F11283">
            <v>43831.863842592589</v>
          </cell>
          <cell r="G11283">
            <v>0</v>
          </cell>
        </row>
        <row r="11284">
          <cell r="A11284">
            <v>72275</v>
          </cell>
          <cell r="B11284">
            <v>8141</v>
          </cell>
          <cell r="C11284">
            <v>43967.281134259261</v>
          </cell>
          <cell r="D11284">
            <v>11285</v>
          </cell>
          <cell r="E11284">
            <v>0</v>
          </cell>
          <cell r="F11284">
            <v>43833.440925925926</v>
          </cell>
          <cell r="G11284">
            <v>0</v>
          </cell>
        </row>
        <row r="11285">
          <cell r="A11285">
            <v>72280</v>
          </cell>
          <cell r="B11285">
            <v>1337</v>
          </cell>
          <cell r="C11285">
            <v>43967.282650462963</v>
          </cell>
          <cell r="D11285">
            <v>11954</v>
          </cell>
          <cell r="E11285">
            <v>1200</v>
          </cell>
          <cell r="F11285">
            <v>43922.163784722223</v>
          </cell>
          <cell r="G11285">
            <v>0</v>
          </cell>
        </row>
        <row r="11286">
          <cell r="A11286">
            <v>72285</v>
          </cell>
          <cell r="B11286">
            <v>2041</v>
          </cell>
          <cell r="C11286">
            <v>43967.283865740741</v>
          </cell>
          <cell r="D11286">
            <v>7062</v>
          </cell>
          <cell r="E11286">
            <v>1200</v>
          </cell>
          <cell r="F11286">
            <v>43832.040196759262</v>
          </cell>
          <cell r="G11286">
            <v>0</v>
          </cell>
        </row>
        <row r="11287">
          <cell r="A11287">
            <v>72298</v>
          </cell>
          <cell r="B11287">
            <v>13672</v>
          </cell>
          <cell r="C11287">
            <v>43967.312905092593</v>
          </cell>
          <cell r="D11287">
            <v>2271</v>
          </cell>
          <cell r="E11287">
            <v>1200</v>
          </cell>
          <cell r="F11287">
            <v>43922.063993055555</v>
          </cell>
          <cell r="G11287">
            <v>0</v>
          </cell>
        </row>
        <row r="11288">
          <cell r="A11288">
            <v>72302</v>
          </cell>
          <cell r="B11288">
            <v>4410</v>
          </cell>
          <cell r="C11288">
            <v>43967.317569444444</v>
          </cell>
          <cell r="D11288">
            <v>9086</v>
          </cell>
          <cell r="E11288">
            <v>1200</v>
          </cell>
          <cell r="F11288">
            <v>43952.751793981479</v>
          </cell>
          <cell r="G11288">
            <v>0</v>
          </cell>
        </row>
        <row r="11289">
          <cell r="A11289">
            <v>72309</v>
          </cell>
          <cell r="B11289">
            <v>682</v>
          </cell>
          <cell r="C11289">
            <v>43967.325821759259</v>
          </cell>
          <cell r="D11289">
            <v>6962</v>
          </cell>
          <cell r="E11289">
            <v>1200</v>
          </cell>
          <cell r="F11289">
            <v>43922.213738425926</v>
          </cell>
          <cell r="G11289">
            <v>0</v>
          </cell>
        </row>
        <row r="11290">
          <cell r="A11290">
            <v>72314</v>
          </cell>
          <cell r="B11290">
            <v>2130</v>
          </cell>
          <cell r="C11290">
            <v>43967.325856481482</v>
          </cell>
          <cell r="D11290">
            <v>9193</v>
          </cell>
          <cell r="E11290">
            <v>1200</v>
          </cell>
          <cell r="F11290">
            <v>43922.429456018515</v>
          </cell>
          <cell r="G11290">
            <v>0</v>
          </cell>
        </row>
        <row r="11291">
          <cell r="A11291">
            <v>72315</v>
          </cell>
          <cell r="B11291">
            <v>13379</v>
          </cell>
          <cell r="C11291">
            <v>43967.338414351849</v>
          </cell>
          <cell r="D11291">
            <v>6962</v>
          </cell>
          <cell r="E11291">
            <v>960</v>
          </cell>
          <cell r="F11291">
            <v>43922.213738425926</v>
          </cell>
          <cell r="G11291">
            <v>0</v>
          </cell>
        </row>
        <row r="11292">
          <cell r="A11292">
            <v>72318</v>
          </cell>
          <cell r="B11292">
            <v>1187</v>
          </cell>
          <cell r="C11292">
            <v>43967.347129629627</v>
          </cell>
          <cell r="D11292">
            <v>8064</v>
          </cell>
          <cell r="E11292">
            <v>1200</v>
          </cell>
          <cell r="F11292">
            <v>43832.876203703701</v>
          </cell>
          <cell r="G11292">
            <v>0</v>
          </cell>
        </row>
        <row r="11293">
          <cell r="A11293">
            <v>72325</v>
          </cell>
          <cell r="B11293">
            <v>13202</v>
          </cell>
          <cell r="C11293">
            <v>43967.348020833328</v>
          </cell>
          <cell r="D11293">
            <v>7878</v>
          </cell>
          <cell r="E11293">
            <v>1200</v>
          </cell>
          <cell r="F11293">
            <v>43891.070462962962</v>
          </cell>
          <cell r="G11293">
            <v>0</v>
          </cell>
        </row>
        <row r="11294">
          <cell r="A11294">
            <v>72326</v>
          </cell>
          <cell r="B11294">
            <v>2618</v>
          </cell>
          <cell r="C11294">
            <v>43967.349444444437</v>
          </cell>
          <cell r="D11294">
            <v>3346</v>
          </cell>
          <cell r="E11294">
            <v>960</v>
          </cell>
          <cell r="F11294">
            <v>43862.038483796299</v>
          </cell>
          <cell r="G11294">
            <v>0</v>
          </cell>
        </row>
        <row r="11295">
          <cell r="A11295">
            <v>72330</v>
          </cell>
          <cell r="B11295">
            <v>13011</v>
          </cell>
          <cell r="C11295">
            <v>43967.349687499998</v>
          </cell>
          <cell r="D11295">
            <v>10487</v>
          </cell>
          <cell r="E11295">
            <v>1200</v>
          </cell>
          <cell r="F11295">
            <v>43953.794386574074</v>
          </cell>
          <cell r="G11295">
            <v>0</v>
          </cell>
        </row>
        <row r="11296">
          <cell r="A11296">
            <v>72336</v>
          </cell>
          <cell r="B11296">
            <v>2151</v>
          </cell>
          <cell r="C11296">
            <v>43967.350578703707</v>
          </cell>
          <cell r="D11296">
            <v>2271</v>
          </cell>
          <cell r="E11296">
            <v>1200</v>
          </cell>
          <cell r="F11296">
            <v>43922.063993055555</v>
          </cell>
          <cell r="G11296">
            <v>0</v>
          </cell>
        </row>
        <row r="11297">
          <cell r="A11297">
            <v>72338</v>
          </cell>
          <cell r="B11297">
            <v>3848</v>
          </cell>
          <cell r="C11297">
            <v>43967.351597222223</v>
          </cell>
          <cell r="D11297">
            <v>9193</v>
          </cell>
          <cell r="E11297">
            <v>1200</v>
          </cell>
          <cell r="F11297">
            <v>43922.429456018515</v>
          </cell>
          <cell r="G11297">
            <v>0</v>
          </cell>
        </row>
        <row r="11298">
          <cell r="A11298">
            <v>72341</v>
          </cell>
          <cell r="B11298">
            <v>6630</v>
          </cell>
          <cell r="C11298">
            <v>43967.359143518523</v>
          </cell>
          <cell r="D11298">
            <v>10783</v>
          </cell>
          <cell r="E11298">
            <v>1200</v>
          </cell>
          <cell r="F11298">
            <v>43862.838495370372</v>
          </cell>
          <cell r="G11298">
            <v>0</v>
          </cell>
        </row>
        <row r="11299">
          <cell r="A11299">
            <v>72347</v>
          </cell>
          <cell r="B11299">
            <v>3509</v>
          </cell>
          <cell r="C11299">
            <v>43967.360046296293</v>
          </cell>
          <cell r="D11299">
            <v>13184</v>
          </cell>
          <cell r="E11299">
            <v>1200</v>
          </cell>
          <cell r="F11299">
            <v>43832.858287037037</v>
          </cell>
          <cell r="G11299">
            <v>0</v>
          </cell>
        </row>
        <row r="11300">
          <cell r="A11300">
            <v>72354</v>
          </cell>
          <cell r="B11300">
            <v>6281</v>
          </cell>
          <cell r="C11300">
            <v>43967.378425925926</v>
          </cell>
          <cell r="D11300">
            <v>7990</v>
          </cell>
          <cell r="E11300">
            <v>960</v>
          </cell>
          <cell r="F11300">
            <v>43953.033599537041</v>
          </cell>
          <cell r="G11300">
            <v>0</v>
          </cell>
        </row>
        <row r="11301">
          <cell r="A11301">
            <v>72358</v>
          </cell>
          <cell r="B11301">
            <v>1487</v>
          </cell>
          <cell r="C11301">
            <v>43967.388136574067</v>
          </cell>
          <cell r="D11301">
            <v>8064</v>
          </cell>
          <cell r="E11301">
            <v>1200</v>
          </cell>
          <cell r="F11301">
            <v>43832.876203703701</v>
          </cell>
          <cell r="G11301">
            <v>0</v>
          </cell>
        </row>
        <row r="11302">
          <cell r="A11302">
            <v>72362</v>
          </cell>
          <cell r="B11302">
            <v>12942</v>
          </cell>
          <cell r="C11302">
            <v>43967.395092592589</v>
          </cell>
          <cell r="D11302">
            <v>4264</v>
          </cell>
          <cell r="E11302">
            <v>1200</v>
          </cell>
          <cell r="F11302">
            <v>43922.337789351855</v>
          </cell>
          <cell r="G11302">
            <v>0</v>
          </cell>
        </row>
        <row r="11303">
          <cell r="A11303">
            <v>72368</v>
          </cell>
          <cell r="B11303">
            <v>396</v>
          </cell>
          <cell r="C11303">
            <v>43967.402268518519</v>
          </cell>
          <cell r="D11303">
            <v>13631</v>
          </cell>
          <cell r="E11303">
            <v>1200</v>
          </cell>
          <cell r="F11303">
            <v>43863.313437500001</v>
          </cell>
          <cell r="G11303">
            <v>0</v>
          </cell>
        </row>
        <row r="11304">
          <cell r="A11304">
            <v>72373</v>
          </cell>
          <cell r="B11304">
            <v>712</v>
          </cell>
          <cell r="C11304">
            <v>43967.412083333344</v>
          </cell>
          <cell r="D11304">
            <v>6403</v>
          </cell>
          <cell r="E11304">
            <v>1200</v>
          </cell>
          <cell r="F11304">
            <v>43922.923217592594</v>
          </cell>
          <cell r="G11304">
            <v>0</v>
          </cell>
        </row>
        <row r="11305">
          <cell r="A11305">
            <v>72375</v>
          </cell>
          <cell r="B11305">
            <v>4787</v>
          </cell>
          <cell r="C11305">
            <v>43967.435173611113</v>
          </cell>
          <cell r="D11305">
            <v>2387</v>
          </cell>
          <cell r="E11305">
            <v>1200</v>
          </cell>
          <cell r="F11305">
            <v>43836.127511574072</v>
          </cell>
          <cell r="G11305">
            <v>0</v>
          </cell>
        </row>
        <row r="11306">
          <cell r="A11306">
            <v>72382</v>
          </cell>
          <cell r="B11306">
            <v>10278</v>
          </cell>
          <cell r="C11306">
            <v>43967.438993055563</v>
          </cell>
          <cell r="D11306">
            <v>9086</v>
          </cell>
          <cell r="E11306">
            <v>1200</v>
          </cell>
          <cell r="F11306">
            <v>43952.751793981479</v>
          </cell>
          <cell r="G11306">
            <v>0</v>
          </cell>
        </row>
        <row r="11307">
          <cell r="A11307">
            <v>72388</v>
          </cell>
          <cell r="B11307">
            <v>13131</v>
          </cell>
          <cell r="C11307">
            <v>43967.443599537037</v>
          </cell>
          <cell r="D11307">
            <v>1241</v>
          </cell>
          <cell r="E11307">
            <v>0</v>
          </cell>
          <cell r="F11307">
            <v>43862.258877314816</v>
          </cell>
          <cell r="G11307">
            <v>0</v>
          </cell>
        </row>
        <row r="11308">
          <cell r="A11308">
            <v>72394</v>
          </cell>
          <cell r="B11308">
            <v>5538</v>
          </cell>
          <cell r="C11308">
            <v>43967.45815972222</v>
          </cell>
          <cell r="D11308">
            <v>6403</v>
          </cell>
          <cell r="E11308">
            <v>1200</v>
          </cell>
          <cell r="F11308">
            <v>43922.923217592594</v>
          </cell>
          <cell r="G11308">
            <v>0</v>
          </cell>
        </row>
        <row r="11309">
          <cell r="A11309">
            <v>72400</v>
          </cell>
          <cell r="B11309">
            <v>8874</v>
          </cell>
          <cell r="C11309">
            <v>43967.463240740741</v>
          </cell>
          <cell r="D11309">
            <v>8436</v>
          </cell>
          <cell r="E11309">
            <v>1200</v>
          </cell>
          <cell r="F11309">
            <v>43862.029675925929</v>
          </cell>
          <cell r="G11309">
            <v>0</v>
          </cell>
        </row>
        <row r="11310">
          <cell r="A11310">
            <v>72405</v>
          </cell>
          <cell r="B11310">
            <v>13271</v>
          </cell>
          <cell r="C11310">
            <v>43967.465763888889</v>
          </cell>
          <cell r="D11310">
            <v>4758</v>
          </cell>
          <cell r="E11310">
            <v>1200</v>
          </cell>
          <cell r="F11310">
            <v>43838.476377314815</v>
          </cell>
          <cell r="G11310">
            <v>0</v>
          </cell>
        </row>
        <row r="11311">
          <cell r="A11311">
            <v>72413</v>
          </cell>
          <cell r="B11311">
            <v>7696</v>
          </cell>
          <cell r="C11311">
            <v>43967.474583333344</v>
          </cell>
          <cell r="D11311">
            <v>3318</v>
          </cell>
          <cell r="E11311">
            <v>0</v>
          </cell>
          <cell r="F11311">
            <v>43923.46261574074</v>
          </cell>
          <cell r="G11311">
            <v>0</v>
          </cell>
        </row>
        <row r="11312">
          <cell r="A11312">
            <v>72420</v>
          </cell>
          <cell r="B11312">
            <v>13319</v>
          </cell>
          <cell r="C11312">
            <v>43967.487060185187</v>
          </cell>
          <cell r="D11312">
            <v>12160</v>
          </cell>
          <cell r="E11312">
            <v>1200</v>
          </cell>
          <cell r="F11312">
            <v>43891.025983796295</v>
          </cell>
          <cell r="G11312">
            <v>0</v>
          </cell>
        </row>
        <row r="11313">
          <cell r="A11313">
            <v>72425</v>
          </cell>
          <cell r="B11313">
            <v>10360</v>
          </cell>
          <cell r="C11313">
            <v>43967.497372685182</v>
          </cell>
          <cell r="D11313">
            <v>6508</v>
          </cell>
          <cell r="E11313">
            <v>1200</v>
          </cell>
          <cell r="F11313">
            <v>43922.195034722223</v>
          </cell>
          <cell r="G11313">
            <v>0</v>
          </cell>
        </row>
        <row r="11314">
          <cell r="A11314">
            <v>72432</v>
          </cell>
          <cell r="B11314">
            <v>4656</v>
          </cell>
          <cell r="C11314">
            <v>43967.501574074071</v>
          </cell>
          <cell r="D11314">
            <v>9309</v>
          </cell>
          <cell r="E11314">
            <v>1200</v>
          </cell>
          <cell r="F11314">
            <v>43862.647430555553</v>
          </cell>
          <cell r="G11314">
            <v>0</v>
          </cell>
        </row>
        <row r="11315">
          <cell r="A11315">
            <v>72439</v>
          </cell>
          <cell r="B11315">
            <v>13912</v>
          </cell>
          <cell r="C11315">
            <v>43967.516956018517</v>
          </cell>
          <cell r="D11315">
            <v>11700</v>
          </cell>
          <cell r="E11315">
            <v>1200</v>
          </cell>
          <cell r="F11315">
            <v>43833.01934027778</v>
          </cell>
          <cell r="G11315">
            <v>0</v>
          </cell>
        </row>
        <row r="11316">
          <cell r="A11316">
            <v>72443</v>
          </cell>
          <cell r="B11316">
            <v>13776</v>
          </cell>
          <cell r="C11316">
            <v>43967.530949074076</v>
          </cell>
          <cell r="D11316">
            <v>2343</v>
          </cell>
          <cell r="E11316">
            <v>1200</v>
          </cell>
          <cell r="F11316">
            <v>43952.033032407409</v>
          </cell>
          <cell r="G11316">
            <v>0</v>
          </cell>
        </row>
        <row r="11317">
          <cell r="A11317">
            <v>72449</v>
          </cell>
          <cell r="B11317">
            <v>13319</v>
          </cell>
          <cell r="C11317">
            <v>43967.534409722219</v>
          </cell>
          <cell r="D11317">
            <v>1241</v>
          </cell>
          <cell r="E11317">
            <v>1200</v>
          </cell>
          <cell r="F11317">
            <v>43862.258877314816</v>
          </cell>
          <cell r="G11317">
            <v>0</v>
          </cell>
        </row>
        <row r="11318">
          <cell r="A11318">
            <v>72454</v>
          </cell>
          <cell r="B11318">
            <v>4667</v>
          </cell>
          <cell r="C11318">
            <v>43967.542638888888</v>
          </cell>
          <cell r="D11318">
            <v>2405</v>
          </cell>
          <cell r="E11318">
            <v>1200</v>
          </cell>
          <cell r="F11318">
            <v>43891.569097222222</v>
          </cell>
          <cell r="G11318">
            <v>0</v>
          </cell>
        </row>
        <row r="11319">
          <cell r="A11319">
            <v>72455</v>
          </cell>
          <cell r="B11319">
            <v>7696</v>
          </cell>
          <cell r="C11319">
            <v>43967.543113425927</v>
          </cell>
          <cell r="D11319">
            <v>2338</v>
          </cell>
          <cell r="E11319">
            <v>1200</v>
          </cell>
          <cell r="F11319">
            <v>43952.015902777777</v>
          </cell>
          <cell r="G11319">
            <v>0</v>
          </cell>
        </row>
        <row r="11320">
          <cell r="A11320">
            <v>72457</v>
          </cell>
          <cell r="B11320">
            <v>1581</v>
          </cell>
          <cell r="C11320">
            <v>43967.543171296304</v>
          </cell>
          <cell r="D11320">
            <v>6266</v>
          </cell>
          <cell r="E11320">
            <v>1200</v>
          </cell>
          <cell r="F11320">
            <v>43863.602118055554</v>
          </cell>
          <cell r="G11320">
            <v>0</v>
          </cell>
        </row>
        <row r="11321">
          <cell r="A11321">
            <v>72461</v>
          </cell>
          <cell r="B11321">
            <v>2893</v>
          </cell>
          <cell r="C11321">
            <v>43967.543599537043</v>
          </cell>
          <cell r="D11321">
            <v>5318</v>
          </cell>
          <cell r="E11321">
            <v>1200</v>
          </cell>
          <cell r="F11321">
            <v>43891.637048611112</v>
          </cell>
          <cell r="G11321">
            <v>0</v>
          </cell>
        </row>
        <row r="11322">
          <cell r="A11322">
            <v>72467</v>
          </cell>
          <cell r="B11322">
            <v>13436</v>
          </cell>
          <cell r="C11322">
            <v>43967.544710648152</v>
          </cell>
          <cell r="D11322">
            <v>7990</v>
          </cell>
          <cell r="E11322">
            <v>1200</v>
          </cell>
          <cell r="F11322">
            <v>43953.033599537041</v>
          </cell>
          <cell r="G11322">
            <v>0</v>
          </cell>
        </row>
        <row r="11323">
          <cell r="A11323">
            <v>72471</v>
          </cell>
          <cell r="B11323">
            <v>13805</v>
          </cell>
          <cell r="C11323">
            <v>43967.546087962961</v>
          </cell>
          <cell r="D11323">
            <v>6508</v>
          </cell>
          <cell r="E11323">
            <v>1200</v>
          </cell>
          <cell r="F11323">
            <v>43922.195034722223</v>
          </cell>
          <cell r="G11323">
            <v>0</v>
          </cell>
        </row>
        <row r="11324">
          <cell r="A11324">
            <v>72475</v>
          </cell>
          <cell r="B11324">
            <v>13805</v>
          </cell>
          <cell r="C11324">
            <v>43967.554583333331</v>
          </cell>
          <cell r="D11324">
            <v>6508</v>
          </cell>
          <cell r="E11324">
            <v>1200</v>
          </cell>
          <cell r="F11324">
            <v>43922.195034722223</v>
          </cell>
          <cell r="G11324">
            <v>0</v>
          </cell>
        </row>
        <row r="11325">
          <cell r="A11325">
            <v>72476</v>
          </cell>
          <cell r="B11325">
            <v>10585</v>
          </cell>
          <cell r="C11325">
            <v>43967.569861111107</v>
          </cell>
          <cell r="D11325">
            <v>6353</v>
          </cell>
          <cell r="E11325">
            <v>1200</v>
          </cell>
          <cell r="F11325">
            <v>43891.160011574073</v>
          </cell>
          <cell r="G11325">
            <v>0</v>
          </cell>
        </row>
        <row r="11326">
          <cell r="A11326">
            <v>72483</v>
          </cell>
          <cell r="B11326">
            <v>10613</v>
          </cell>
          <cell r="C11326">
            <v>43967.570879629631</v>
          </cell>
          <cell r="D11326">
            <v>4552</v>
          </cell>
          <cell r="E11326">
            <v>1200</v>
          </cell>
          <cell r="F11326">
            <v>43922.390960648147</v>
          </cell>
          <cell r="G11326">
            <v>0</v>
          </cell>
        </row>
        <row r="11327">
          <cell r="A11327">
            <v>72486</v>
          </cell>
          <cell r="B11327">
            <v>9700</v>
          </cell>
          <cell r="C11327">
            <v>43967.58021990741</v>
          </cell>
          <cell r="D11327">
            <v>13813</v>
          </cell>
          <cell r="E11327">
            <v>960</v>
          </cell>
          <cell r="F11327">
            <v>43923.310972222222</v>
          </cell>
          <cell r="G11327">
            <v>0</v>
          </cell>
        </row>
        <row r="11328">
          <cell r="A11328">
            <v>72492</v>
          </cell>
          <cell r="B11328">
            <v>12390</v>
          </cell>
          <cell r="C11328">
            <v>43967.584224537037</v>
          </cell>
          <cell r="D11328">
            <v>5484</v>
          </cell>
          <cell r="E11328">
            <v>1200</v>
          </cell>
          <cell r="F11328">
            <v>43862.519675925927</v>
          </cell>
          <cell r="G11328">
            <v>0</v>
          </cell>
        </row>
        <row r="11329">
          <cell r="A11329">
            <v>72496</v>
          </cell>
          <cell r="B11329">
            <v>1183</v>
          </cell>
          <cell r="C11329">
            <v>43967.584699074083</v>
          </cell>
          <cell r="D11329">
            <v>9356</v>
          </cell>
          <cell r="E11329">
            <v>1200</v>
          </cell>
          <cell r="F11329">
            <v>43862.707141203704</v>
          </cell>
          <cell r="G11329">
            <v>0</v>
          </cell>
        </row>
        <row r="11330">
          <cell r="A11330">
            <v>72498</v>
          </cell>
          <cell r="B11330">
            <v>7395</v>
          </cell>
          <cell r="C11330">
            <v>43967.590555555558</v>
          </cell>
          <cell r="D11330">
            <v>7878</v>
          </cell>
          <cell r="E11330">
            <v>1200</v>
          </cell>
          <cell r="F11330">
            <v>43891.070462962962</v>
          </cell>
          <cell r="G11330">
            <v>0</v>
          </cell>
        </row>
        <row r="11331">
          <cell r="A11331">
            <v>72502</v>
          </cell>
          <cell r="B11331">
            <v>8055</v>
          </cell>
          <cell r="C11331">
            <v>43967.621053240742</v>
          </cell>
          <cell r="D11331">
            <v>8064</v>
          </cell>
          <cell r="E11331">
            <v>1200</v>
          </cell>
          <cell r="F11331">
            <v>43832.876203703701</v>
          </cell>
          <cell r="G11331">
            <v>0</v>
          </cell>
        </row>
        <row r="11332">
          <cell r="A11332">
            <v>72507</v>
          </cell>
          <cell r="B11332">
            <v>4039</v>
          </cell>
          <cell r="C11332">
            <v>43967.625451388893</v>
          </cell>
          <cell r="D11332">
            <v>6962</v>
          </cell>
          <cell r="E11332">
            <v>1200</v>
          </cell>
          <cell r="F11332">
            <v>43922.213738425926</v>
          </cell>
          <cell r="G11332">
            <v>0</v>
          </cell>
        </row>
        <row r="11333">
          <cell r="A11333">
            <v>72510</v>
          </cell>
          <cell r="B11333">
            <v>1513</v>
          </cell>
          <cell r="C11333">
            <v>43967.631736111107</v>
          </cell>
          <cell r="D11333">
            <v>9532</v>
          </cell>
          <cell r="E11333">
            <v>1200</v>
          </cell>
          <cell r="F11333">
            <v>43831.611388888887</v>
          </cell>
          <cell r="G11333">
            <v>0</v>
          </cell>
        </row>
        <row r="11334">
          <cell r="A11334">
            <v>72517</v>
          </cell>
          <cell r="B11334">
            <v>8342</v>
          </cell>
          <cell r="C11334">
            <v>43967.64634259259</v>
          </cell>
          <cell r="D11334">
            <v>2251</v>
          </cell>
          <cell r="E11334">
            <v>1200</v>
          </cell>
          <cell r="F11334">
            <v>43923.152268518519</v>
          </cell>
          <cell r="G11334">
            <v>0</v>
          </cell>
        </row>
        <row r="11335">
          <cell r="A11335">
            <v>72518</v>
          </cell>
          <cell r="B11335">
            <v>1410</v>
          </cell>
          <cell r="C11335">
            <v>43967.648298611108</v>
          </cell>
          <cell r="D11335">
            <v>13110</v>
          </cell>
          <cell r="E11335">
            <v>1200</v>
          </cell>
          <cell r="F11335">
            <v>43831.863842592589</v>
          </cell>
          <cell r="G11335">
            <v>0</v>
          </cell>
        </row>
        <row r="11336">
          <cell r="A11336">
            <v>72522</v>
          </cell>
          <cell r="B11336">
            <v>11576</v>
          </cell>
          <cell r="C11336">
            <v>43967.651226851849</v>
          </cell>
          <cell r="D11336">
            <v>12156</v>
          </cell>
          <cell r="E11336">
            <v>1200</v>
          </cell>
          <cell r="F11336">
            <v>43922.017361111109</v>
          </cell>
          <cell r="G11336">
            <v>0</v>
          </cell>
        </row>
        <row r="11337">
          <cell r="A11337">
            <v>72529</v>
          </cell>
          <cell r="B11337">
            <v>9029</v>
          </cell>
          <cell r="C11337">
            <v>43967.651250000003</v>
          </cell>
          <cell r="D11337">
            <v>12711</v>
          </cell>
          <cell r="E11337">
            <v>0</v>
          </cell>
          <cell r="F11337">
            <v>43862.756041666667</v>
          </cell>
          <cell r="G11337">
            <v>0</v>
          </cell>
        </row>
        <row r="11338">
          <cell r="A11338">
            <v>72532</v>
          </cell>
          <cell r="B11338">
            <v>12520</v>
          </cell>
          <cell r="C11338">
            <v>43967.657418981478</v>
          </cell>
          <cell r="D11338">
            <v>2271</v>
          </cell>
          <cell r="E11338">
            <v>1200</v>
          </cell>
          <cell r="F11338">
            <v>43922.063993055555</v>
          </cell>
          <cell r="G11338">
            <v>0</v>
          </cell>
        </row>
        <row r="11339">
          <cell r="A11339">
            <v>72538</v>
          </cell>
          <cell r="B11339">
            <v>1733</v>
          </cell>
          <cell r="C11339">
            <v>43967.684479166674</v>
          </cell>
          <cell r="D11339">
            <v>4891</v>
          </cell>
          <cell r="E11339">
            <v>1200</v>
          </cell>
          <cell r="F11339">
            <v>43862.105497685188</v>
          </cell>
          <cell r="G11339">
            <v>0</v>
          </cell>
        </row>
        <row r="11340">
          <cell r="A11340">
            <v>72542</v>
          </cell>
          <cell r="B11340">
            <v>12431</v>
          </cell>
          <cell r="C11340">
            <v>43967.693425925929</v>
          </cell>
          <cell r="D11340">
            <v>1670</v>
          </cell>
          <cell r="E11340">
            <v>960</v>
          </cell>
          <cell r="F11340">
            <v>43952.049432870372</v>
          </cell>
          <cell r="G11340">
            <v>0</v>
          </cell>
        </row>
        <row r="11341">
          <cell r="A11341">
            <v>72545</v>
          </cell>
          <cell r="B11341">
            <v>11111</v>
          </cell>
          <cell r="C11341">
            <v>43967.697025462963</v>
          </cell>
          <cell r="D11341">
            <v>5994</v>
          </cell>
          <cell r="E11341">
            <v>960</v>
          </cell>
          <cell r="F11341">
            <v>43833.741469907407</v>
          </cell>
          <cell r="G11341">
            <v>0</v>
          </cell>
        </row>
        <row r="11342">
          <cell r="A11342">
            <v>72547</v>
          </cell>
          <cell r="B11342">
            <v>1510</v>
          </cell>
          <cell r="C11342">
            <v>43967.698946759258</v>
          </cell>
          <cell r="D11342">
            <v>2200</v>
          </cell>
          <cell r="E11342">
            <v>1200</v>
          </cell>
          <cell r="F11342">
            <v>43924.120613425926</v>
          </cell>
          <cell r="G11342">
            <v>0</v>
          </cell>
        </row>
        <row r="11343">
          <cell r="A11343">
            <v>72553</v>
          </cell>
          <cell r="B11343">
            <v>12376</v>
          </cell>
          <cell r="C11343">
            <v>43967.711365740739</v>
          </cell>
          <cell r="D11343">
            <v>11393</v>
          </cell>
          <cell r="E11343">
            <v>960</v>
          </cell>
          <cell r="F11343">
            <v>43952.905509259261</v>
          </cell>
          <cell r="G11343">
            <v>0</v>
          </cell>
        </row>
        <row r="11344">
          <cell r="A11344">
            <v>72557</v>
          </cell>
          <cell r="B11344">
            <v>6323</v>
          </cell>
          <cell r="C11344">
            <v>43967.721412037034</v>
          </cell>
          <cell r="D11344">
            <v>9309</v>
          </cell>
          <cell r="E11344">
            <v>1200</v>
          </cell>
          <cell r="F11344">
            <v>43862.647430555553</v>
          </cell>
          <cell r="G11344">
            <v>0</v>
          </cell>
        </row>
        <row r="11345">
          <cell r="A11345">
            <v>72561</v>
          </cell>
          <cell r="B11345">
            <v>5257</v>
          </cell>
          <cell r="C11345">
            <v>43967.733842592592</v>
          </cell>
          <cell r="D11345">
            <v>1305</v>
          </cell>
          <cell r="E11345">
            <v>1200</v>
          </cell>
          <cell r="F11345">
            <v>43922.021249999998</v>
          </cell>
          <cell r="G11345">
            <v>0</v>
          </cell>
        </row>
        <row r="11346">
          <cell r="A11346">
            <v>72562</v>
          </cell>
          <cell r="B11346">
            <v>3412</v>
          </cell>
          <cell r="C11346">
            <v>43967.744942129633</v>
          </cell>
          <cell r="D11346">
            <v>9532</v>
          </cell>
          <cell r="E11346">
            <v>1200</v>
          </cell>
          <cell r="F11346">
            <v>43831.611388888887</v>
          </cell>
          <cell r="G11346">
            <v>0</v>
          </cell>
        </row>
        <row r="11347">
          <cell r="A11347">
            <v>72566</v>
          </cell>
          <cell r="B11347">
            <v>13382</v>
          </cell>
          <cell r="C11347">
            <v>43967.746122685188</v>
          </cell>
          <cell r="D11347">
            <v>2338</v>
          </cell>
          <cell r="E11347">
            <v>1200</v>
          </cell>
          <cell r="F11347">
            <v>43952.015902777777</v>
          </cell>
          <cell r="G11347">
            <v>0</v>
          </cell>
        </row>
        <row r="11348">
          <cell r="A11348">
            <v>72571</v>
          </cell>
          <cell r="B11348">
            <v>6464</v>
          </cell>
          <cell r="C11348">
            <v>43967.759375000001</v>
          </cell>
          <cell r="D11348">
            <v>9816</v>
          </cell>
          <cell r="E11348">
            <v>1200</v>
          </cell>
          <cell r="F11348">
            <v>43922.273946759262</v>
          </cell>
          <cell r="G11348">
            <v>0</v>
          </cell>
        </row>
        <row r="11349">
          <cell r="A11349">
            <v>72574</v>
          </cell>
          <cell r="B11349">
            <v>9516</v>
          </cell>
          <cell r="C11349">
            <v>43967.761863425927</v>
          </cell>
          <cell r="D11349">
            <v>12776</v>
          </cell>
          <cell r="E11349">
            <v>1200</v>
          </cell>
          <cell r="F11349">
            <v>43838.515555555554</v>
          </cell>
          <cell r="G11349">
            <v>0</v>
          </cell>
        </row>
        <row r="11350">
          <cell r="A11350">
            <v>72579</v>
          </cell>
          <cell r="B11350">
            <v>11769</v>
          </cell>
          <cell r="C11350">
            <v>43967.765474537038</v>
          </cell>
          <cell r="D11350">
            <v>9309</v>
          </cell>
          <cell r="E11350">
            <v>1200</v>
          </cell>
          <cell r="F11350">
            <v>43862.647430555553</v>
          </cell>
          <cell r="G11350">
            <v>0</v>
          </cell>
        </row>
        <row r="11351">
          <cell r="A11351">
            <v>72582</v>
          </cell>
          <cell r="B11351">
            <v>8929</v>
          </cell>
          <cell r="C11351">
            <v>43967.769212962958</v>
          </cell>
          <cell r="D11351">
            <v>9309</v>
          </cell>
          <cell r="E11351">
            <v>1200</v>
          </cell>
          <cell r="F11351">
            <v>43862.647430555553</v>
          </cell>
          <cell r="G11351">
            <v>0</v>
          </cell>
        </row>
        <row r="11352">
          <cell r="A11352">
            <v>72586</v>
          </cell>
          <cell r="B11352">
            <v>9853</v>
          </cell>
          <cell r="C11352">
            <v>43967.77144675926</v>
          </cell>
          <cell r="D11352">
            <v>12160</v>
          </cell>
          <cell r="E11352">
            <v>960</v>
          </cell>
          <cell r="F11352">
            <v>43891.025983796295</v>
          </cell>
          <cell r="G11352">
            <v>0</v>
          </cell>
        </row>
        <row r="11353">
          <cell r="A11353">
            <v>72589</v>
          </cell>
          <cell r="B11353">
            <v>4682</v>
          </cell>
          <cell r="C11353">
            <v>43967.775520833333</v>
          </cell>
          <cell r="D11353">
            <v>5204</v>
          </cell>
          <cell r="E11353">
            <v>1200</v>
          </cell>
          <cell r="F11353">
            <v>43922.600034722222</v>
          </cell>
          <cell r="G11353">
            <v>0</v>
          </cell>
        </row>
        <row r="11354">
          <cell r="A11354">
            <v>72591</v>
          </cell>
          <cell r="B11354">
            <v>11500</v>
          </cell>
          <cell r="C11354">
            <v>43967.77652777778</v>
          </cell>
          <cell r="D11354">
            <v>6353</v>
          </cell>
          <cell r="E11354">
            <v>1200</v>
          </cell>
          <cell r="F11354">
            <v>43891.160011574073</v>
          </cell>
          <cell r="G11354">
            <v>0</v>
          </cell>
        </row>
        <row r="11355">
          <cell r="A11355">
            <v>72592</v>
          </cell>
          <cell r="B11355">
            <v>7243</v>
          </cell>
          <cell r="C11355">
            <v>43967.784641203703</v>
          </cell>
          <cell r="D11355">
            <v>5204</v>
          </cell>
          <cell r="E11355">
            <v>1200</v>
          </cell>
          <cell r="F11355">
            <v>43922.600034722222</v>
          </cell>
          <cell r="G11355">
            <v>0</v>
          </cell>
        </row>
        <row r="11356">
          <cell r="A11356">
            <v>72595</v>
          </cell>
          <cell r="B11356">
            <v>6584</v>
          </cell>
          <cell r="C11356">
            <v>43967.79078703704</v>
          </cell>
          <cell r="D11356">
            <v>10487</v>
          </cell>
          <cell r="E11356">
            <v>1200</v>
          </cell>
          <cell r="F11356">
            <v>43953.794386574074</v>
          </cell>
          <cell r="G11356">
            <v>0</v>
          </cell>
        </row>
        <row r="11357">
          <cell r="A11357">
            <v>72597</v>
          </cell>
          <cell r="B11357">
            <v>13011</v>
          </cell>
          <cell r="C11357">
            <v>43967.794907407413</v>
          </cell>
          <cell r="D11357">
            <v>7062</v>
          </cell>
          <cell r="E11357">
            <v>1200</v>
          </cell>
          <cell r="F11357">
            <v>43832.040196759262</v>
          </cell>
          <cell r="G11357">
            <v>0</v>
          </cell>
        </row>
        <row r="11358">
          <cell r="A11358">
            <v>72600</v>
          </cell>
          <cell r="B11358">
            <v>2709</v>
          </cell>
          <cell r="C11358">
            <v>43967.79650462963</v>
          </cell>
          <cell r="D11358">
            <v>955</v>
          </cell>
          <cell r="E11358">
            <v>1200</v>
          </cell>
          <cell r="F11358">
            <v>43952.412777777776</v>
          </cell>
          <cell r="G11358">
            <v>0</v>
          </cell>
        </row>
        <row r="11359">
          <cell r="A11359">
            <v>72601</v>
          </cell>
          <cell r="B11359">
            <v>8412</v>
          </cell>
          <cell r="C11359">
            <v>43967.812685185178</v>
          </cell>
          <cell r="D11359">
            <v>5612</v>
          </cell>
          <cell r="E11359">
            <v>1200</v>
          </cell>
          <cell r="F11359">
            <v>43891.11309027778</v>
          </cell>
          <cell r="G11359">
            <v>0</v>
          </cell>
        </row>
        <row r="11360">
          <cell r="A11360">
            <v>72607</v>
          </cell>
          <cell r="B11360">
            <v>1021</v>
          </cell>
          <cell r="C11360">
            <v>43967.829618055563</v>
          </cell>
          <cell r="D11360">
            <v>6962</v>
          </cell>
          <cell r="E11360">
            <v>1200</v>
          </cell>
          <cell r="F11360">
            <v>43922.213738425926</v>
          </cell>
          <cell r="G11360">
            <v>0</v>
          </cell>
        </row>
        <row r="11361">
          <cell r="A11361">
            <v>72609</v>
          </cell>
          <cell r="B11361">
            <v>13638</v>
          </cell>
          <cell r="C11361">
            <v>43967.833078703698</v>
          </cell>
          <cell r="D11361">
            <v>9086</v>
          </cell>
          <cell r="E11361">
            <v>1200</v>
          </cell>
          <cell r="F11361">
            <v>43952.751793981479</v>
          </cell>
          <cell r="G11361">
            <v>0</v>
          </cell>
        </row>
        <row r="11362">
          <cell r="A11362">
            <v>72614</v>
          </cell>
          <cell r="B11362">
            <v>1755</v>
          </cell>
          <cell r="C11362">
            <v>43967.833333333343</v>
          </cell>
          <cell r="D11362">
            <v>12776</v>
          </cell>
          <cell r="E11362">
            <v>1200</v>
          </cell>
          <cell r="F11362">
            <v>43838.515555555554</v>
          </cell>
          <cell r="G11362">
            <v>0</v>
          </cell>
        </row>
        <row r="11363">
          <cell r="A11363">
            <v>72618</v>
          </cell>
          <cell r="B11363">
            <v>1947</v>
          </cell>
          <cell r="C11363">
            <v>43967.846030092587</v>
          </cell>
          <cell r="D11363">
            <v>6210</v>
          </cell>
          <cell r="E11363">
            <v>0</v>
          </cell>
          <cell r="F11363">
            <v>43922.62840277778</v>
          </cell>
          <cell r="G11363">
            <v>0</v>
          </cell>
        </row>
        <row r="11364">
          <cell r="A11364">
            <v>72623</v>
          </cell>
          <cell r="B11364">
            <v>11733</v>
          </cell>
          <cell r="C11364">
            <v>43967.849386574067</v>
          </cell>
          <cell r="D11364">
            <v>5204</v>
          </cell>
          <cell r="E11364">
            <v>1200</v>
          </cell>
          <cell r="F11364">
            <v>43922.600034722222</v>
          </cell>
          <cell r="G11364">
            <v>0</v>
          </cell>
        </row>
        <row r="11365">
          <cell r="A11365">
            <v>72626</v>
          </cell>
          <cell r="B11365">
            <v>970</v>
          </cell>
          <cell r="C11365">
            <v>43967.850821759261</v>
          </cell>
          <cell r="D11365">
            <v>6266</v>
          </cell>
          <cell r="E11365">
            <v>0</v>
          </cell>
          <cell r="F11365">
            <v>43863.602118055554</v>
          </cell>
          <cell r="G11365">
            <v>0</v>
          </cell>
        </row>
        <row r="11366">
          <cell r="A11366">
            <v>72638</v>
          </cell>
          <cell r="B11366">
            <v>12404</v>
          </cell>
          <cell r="C11366">
            <v>43967.857777777783</v>
          </cell>
          <cell r="D11366">
            <v>5318</v>
          </cell>
          <cell r="E11366">
            <v>1200</v>
          </cell>
          <cell r="F11366">
            <v>43891.637048611112</v>
          </cell>
          <cell r="G11366">
            <v>0</v>
          </cell>
        </row>
        <row r="11367">
          <cell r="A11367">
            <v>72645</v>
          </cell>
          <cell r="B11367">
            <v>6724</v>
          </cell>
          <cell r="C11367">
            <v>43967.858055555553</v>
          </cell>
          <cell r="D11367">
            <v>7878</v>
          </cell>
          <cell r="E11367">
            <v>1200</v>
          </cell>
          <cell r="F11367">
            <v>43891.070462962962</v>
          </cell>
          <cell r="G11367">
            <v>0</v>
          </cell>
        </row>
        <row r="11368">
          <cell r="A11368">
            <v>72647</v>
          </cell>
          <cell r="B11368">
            <v>13618</v>
          </cell>
          <cell r="C11368">
            <v>43967.86619212963</v>
          </cell>
          <cell r="D11368">
            <v>11437</v>
          </cell>
          <cell r="E11368">
            <v>1200</v>
          </cell>
          <cell r="F11368">
            <v>43923.125856481478</v>
          </cell>
          <cell r="G11368">
            <v>0</v>
          </cell>
        </row>
        <row r="11369">
          <cell r="A11369">
            <v>72651</v>
          </cell>
          <cell r="B11369">
            <v>10386</v>
          </cell>
          <cell r="C11369">
            <v>43967.869155092587</v>
          </cell>
          <cell r="D11369">
            <v>5318</v>
          </cell>
          <cell r="E11369">
            <v>960</v>
          </cell>
          <cell r="F11369">
            <v>43891.637048611112</v>
          </cell>
          <cell r="G11369">
            <v>0</v>
          </cell>
        </row>
        <row r="11370">
          <cell r="A11370">
            <v>72658</v>
          </cell>
          <cell r="B11370">
            <v>5080</v>
          </cell>
          <cell r="C11370">
            <v>43967.890266203707</v>
          </cell>
          <cell r="D11370">
            <v>878</v>
          </cell>
          <cell r="E11370">
            <v>1200</v>
          </cell>
          <cell r="F11370">
            <v>43922.969097222223</v>
          </cell>
          <cell r="G11370">
            <v>0</v>
          </cell>
        </row>
        <row r="11371">
          <cell r="A11371">
            <v>72664</v>
          </cell>
          <cell r="B11371">
            <v>3112</v>
          </cell>
          <cell r="C11371">
            <v>43967.895775462966</v>
          </cell>
          <cell r="D11371">
            <v>11285</v>
          </cell>
          <cell r="E11371">
            <v>1200</v>
          </cell>
          <cell r="F11371">
            <v>43833.440925925926</v>
          </cell>
          <cell r="G11371">
            <v>0</v>
          </cell>
        </row>
        <row r="11372">
          <cell r="A11372">
            <v>72667</v>
          </cell>
          <cell r="B11372">
            <v>6717</v>
          </cell>
          <cell r="C11372">
            <v>43967.908148148148</v>
          </cell>
          <cell r="D11372">
            <v>3346</v>
          </cell>
          <cell r="E11372">
            <v>1200</v>
          </cell>
          <cell r="F11372">
            <v>43862.038483796299</v>
          </cell>
          <cell r="G11372">
            <v>0</v>
          </cell>
        </row>
        <row r="11373">
          <cell r="A11373">
            <v>72674</v>
          </cell>
          <cell r="B11373">
            <v>6250</v>
          </cell>
          <cell r="C11373">
            <v>43967.912673611107</v>
          </cell>
          <cell r="D11373">
            <v>7062</v>
          </cell>
          <cell r="E11373">
            <v>960</v>
          </cell>
          <cell r="F11373">
            <v>43832.040196759262</v>
          </cell>
          <cell r="G11373">
            <v>0</v>
          </cell>
        </row>
        <row r="11374">
          <cell r="A11374">
            <v>72679</v>
          </cell>
          <cell r="B11374">
            <v>12025</v>
          </cell>
          <cell r="C11374">
            <v>43967.922673611109</v>
          </cell>
          <cell r="D11374">
            <v>10487</v>
          </cell>
          <cell r="E11374">
            <v>1200</v>
          </cell>
          <cell r="F11374">
            <v>43953.794386574074</v>
          </cell>
          <cell r="G11374">
            <v>0</v>
          </cell>
        </row>
        <row r="11375">
          <cell r="A11375">
            <v>72685</v>
          </cell>
          <cell r="B11375">
            <v>3901</v>
          </cell>
          <cell r="C11375">
            <v>43967.929872685178</v>
          </cell>
          <cell r="D11375">
            <v>11325</v>
          </cell>
          <cell r="E11375">
            <v>1200</v>
          </cell>
          <cell r="F11375">
            <v>43952.918958333335</v>
          </cell>
          <cell r="G11375">
            <v>0</v>
          </cell>
        </row>
        <row r="11376">
          <cell r="A11376">
            <v>72691</v>
          </cell>
          <cell r="B11376">
            <v>12023</v>
          </cell>
          <cell r="C11376">
            <v>43967.932106481479</v>
          </cell>
          <cell r="D11376">
            <v>3989</v>
          </cell>
          <cell r="E11376">
            <v>1200</v>
          </cell>
          <cell r="F11376">
            <v>43863.083657407406</v>
          </cell>
          <cell r="G11376">
            <v>0</v>
          </cell>
        </row>
        <row r="11377">
          <cell r="A11377">
            <v>72695</v>
          </cell>
          <cell r="B11377">
            <v>1855</v>
          </cell>
          <cell r="C11377">
            <v>43967.932905092603</v>
          </cell>
          <cell r="D11377">
            <v>12160</v>
          </cell>
          <cell r="E11377">
            <v>1200</v>
          </cell>
          <cell r="F11377">
            <v>43891.025983796295</v>
          </cell>
          <cell r="G11377">
            <v>0</v>
          </cell>
        </row>
        <row r="11378">
          <cell r="A11378">
            <v>72701</v>
          </cell>
          <cell r="B11378">
            <v>1902</v>
          </cell>
          <cell r="C11378">
            <v>43967.94195601852</v>
          </cell>
          <cell r="D11378">
            <v>9816</v>
          </cell>
          <cell r="E11378">
            <v>1200</v>
          </cell>
          <cell r="F11378">
            <v>43922.273946759262</v>
          </cell>
          <cell r="G11378">
            <v>0</v>
          </cell>
        </row>
        <row r="11379">
          <cell r="A11379">
            <v>72703</v>
          </cell>
          <cell r="B11379">
            <v>8144</v>
          </cell>
          <cell r="C11379">
            <v>43967.948784722219</v>
          </cell>
          <cell r="D11379">
            <v>3346</v>
          </cell>
          <cell r="E11379">
            <v>1200</v>
          </cell>
          <cell r="F11379">
            <v>43862.038483796299</v>
          </cell>
          <cell r="G11379">
            <v>0</v>
          </cell>
        </row>
        <row r="11380">
          <cell r="A11380">
            <v>72710</v>
          </cell>
          <cell r="B11380">
            <v>5072</v>
          </cell>
          <cell r="C11380">
            <v>43967.952928240738</v>
          </cell>
          <cell r="D11380">
            <v>5318</v>
          </cell>
          <cell r="E11380">
            <v>1200</v>
          </cell>
          <cell r="F11380">
            <v>43891.637048611112</v>
          </cell>
          <cell r="G11380">
            <v>0</v>
          </cell>
        </row>
        <row r="11381">
          <cell r="A11381">
            <v>72716</v>
          </cell>
          <cell r="B11381">
            <v>1991</v>
          </cell>
          <cell r="C11381">
            <v>43967.961134259262</v>
          </cell>
          <cell r="D11381">
            <v>9086</v>
          </cell>
          <cell r="E11381">
            <v>1200</v>
          </cell>
          <cell r="F11381">
            <v>43952.751793981479</v>
          </cell>
          <cell r="G11381">
            <v>0</v>
          </cell>
        </row>
        <row r="11382">
          <cell r="A11382">
            <v>72718</v>
          </cell>
          <cell r="B11382">
            <v>10072</v>
          </cell>
          <cell r="C11382">
            <v>43967.968587962961</v>
          </cell>
          <cell r="D11382">
            <v>2405</v>
          </cell>
          <cell r="E11382">
            <v>1200</v>
          </cell>
          <cell r="F11382">
            <v>43891.569097222222</v>
          </cell>
          <cell r="G11382">
            <v>0</v>
          </cell>
        </row>
        <row r="11383">
          <cell r="A11383">
            <v>72725</v>
          </cell>
          <cell r="B11383">
            <v>13851</v>
          </cell>
          <cell r="C11383">
            <v>43967.972939814812</v>
          </cell>
          <cell r="D11383">
            <v>6508</v>
          </cell>
          <cell r="E11383">
            <v>1200</v>
          </cell>
          <cell r="F11383">
            <v>43922.195034722223</v>
          </cell>
          <cell r="G11383">
            <v>0</v>
          </cell>
        </row>
        <row r="11384">
          <cell r="A11384">
            <v>72730</v>
          </cell>
          <cell r="B11384">
            <v>3270</v>
          </cell>
          <cell r="C11384">
            <v>43967.976284722223</v>
          </cell>
          <cell r="D11384">
            <v>9816</v>
          </cell>
          <cell r="E11384">
            <v>1200</v>
          </cell>
          <cell r="F11384">
            <v>43922.273946759262</v>
          </cell>
          <cell r="G11384">
            <v>0</v>
          </cell>
        </row>
        <row r="11385">
          <cell r="A11385">
            <v>72735</v>
          </cell>
          <cell r="B11385">
            <v>12057</v>
          </cell>
          <cell r="C11385">
            <v>43967.983402777783</v>
          </cell>
          <cell r="D11385">
            <v>7878</v>
          </cell>
          <cell r="E11385">
            <v>1200</v>
          </cell>
          <cell r="F11385">
            <v>43891.070462962962</v>
          </cell>
          <cell r="G11385">
            <v>0</v>
          </cell>
        </row>
        <row r="11386">
          <cell r="A11386">
            <v>72742</v>
          </cell>
          <cell r="B11386">
            <v>12251</v>
          </cell>
          <cell r="C11386">
            <v>43967.988634259258</v>
          </cell>
          <cell r="D11386">
            <v>2271</v>
          </cell>
          <cell r="E11386">
            <v>1200</v>
          </cell>
          <cell r="F11386">
            <v>43922.063993055555</v>
          </cell>
          <cell r="G11386">
            <v>0</v>
          </cell>
        </row>
        <row r="11387">
          <cell r="A11387">
            <v>72745</v>
          </cell>
          <cell r="B11387">
            <v>8400</v>
          </cell>
          <cell r="C11387">
            <v>43967.988969907397</v>
          </cell>
          <cell r="D11387">
            <v>2338</v>
          </cell>
          <cell r="E11387">
            <v>1200</v>
          </cell>
          <cell r="F11387">
            <v>43952.015902777777</v>
          </cell>
          <cell r="G11387">
            <v>0</v>
          </cell>
        </row>
        <row r="11388">
          <cell r="A11388">
            <v>72747</v>
          </cell>
          <cell r="B11388">
            <v>1763</v>
          </cell>
          <cell r="C11388">
            <v>43967.992175925923</v>
          </cell>
          <cell r="D11388">
            <v>2283</v>
          </cell>
          <cell r="E11388">
            <v>1200</v>
          </cell>
          <cell r="F11388">
            <v>43834.745717592596</v>
          </cell>
          <cell r="G11388">
            <v>0</v>
          </cell>
        </row>
        <row r="11389">
          <cell r="A11389">
            <v>72754</v>
          </cell>
          <cell r="B11389">
            <v>105</v>
          </cell>
          <cell r="C11389">
            <v>43968.002824074072</v>
          </cell>
          <cell r="D11389">
            <v>4552</v>
          </cell>
          <cell r="E11389">
            <v>1200</v>
          </cell>
          <cell r="F11389">
            <v>43922.390960648147</v>
          </cell>
          <cell r="G11389">
            <v>0</v>
          </cell>
        </row>
        <row r="11390">
          <cell r="A11390">
            <v>72756</v>
          </cell>
          <cell r="B11390">
            <v>799</v>
          </cell>
          <cell r="C11390">
            <v>43968.006932870368</v>
          </cell>
          <cell r="D11390">
            <v>7990</v>
          </cell>
          <cell r="E11390">
            <v>1200</v>
          </cell>
          <cell r="F11390">
            <v>43953.033599537041</v>
          </cell>
          <cell r="G11390">
            <v>0</v>
          </cell>
        </row>
        <row r="11391">
          <cell r="A11391">
            <v>72763</v>
          </cell>
          <cell r="B11391">
            <v>8922</v>
          </cell>
          <cell r="C11391">
            <v>43968.025034722217</v>
          </cell>
          <cell r="D11391">
            <v>11791</v>
          </cell>
          <cell r="E11391">
            <v>1200</v>
          </cell>
          <cell r="F11391">
            <v>43863.376111111109</v>
          </cell>
          <cell r="G11391">
            <v>0</v>
          </cell>
        </row>
        <row r="11392">
          <cell r="A11392">
            <v>72766</v>
          </cell>
          <cell r="B11392">
            <v>13342</v>
          </cell>
          <cell r="C11392">
            <v>43968.031631944446</v>
          </cell>
          <cell r="D11392">
            <v>4264</v>
          </cell>
          <cell r="E11392">
            <v>1200</v>
          </cell>
          <cell r="F11392">
            <v>43922.337789351855</v>
          </cell>
          <cell r="G11392">
            <v>0</v>
          </cell>
        </row>
        <row r="11393">
          <cell r="A11393">
            <v>72770</v>
          </cell>
          <cell r="B11393">
            <v>6997</v>
          </cell>
          <cell r="C11393">
            <v>43968.043900462973</v>
          </cell>
          <cell r="D11393">
            <v>9532</v>
          </cell>
          <cell r="E11393">
            <v>1200</v>
          </cell>
          <cell r="F11393">
            <v>43831.611388888887</v>
          </cell>
          <cell r="G11393">
            <v>0</v>
          </cell>
        </row>
        <row r="11394">
          <cell r="A11394">
            <v>72773</v>
          </cell>
          <cell r="B11394">
            <v>10342</v>
          </cell>
          <cell r="C11394">
            <v>43968.052407407413</v>
          </cell>
          <cell r="D11394">
            <v>5965</v>
          </cell>
          <cell r="E11394">
            <v>1200</v>
          </cell>
          <cell r="F11394">
            <v>43891.180185185185</v>
          </cell>
          <cell r="G11394">
            <v>0</v>
          </cell>
        </row>
        <row r="11395">
          <cell r="A11395">
            <v>72776</v>
          </cell>
          <cell r="B11395">
            <v>8412</v>
          </cell>
          <cell r="C11395">
            <v>43968.066168981481</v>
          </cell>
          <cell r="D11395">
            <v>5965</v>
          </cell>
          <cell r="E11395">
            <v>1200</v>
          </cell>
          <cell r="F11395">
            <v>43891.180185185185</v>
          </cell>
          <cell r="G11395">
            <v>0</v>
          </cell>
        </row>
        <row r="11396">
          <cell r="A11396">
            <v>72781</v>
          </cell>
          <cell r="B11396">
            <v>2893</v>
          </cell>
          <cell r="C11396">
            <v>43968.090729166674</v>
          </cell>
          <cell r="D11396">
            <v>2343</v>
          </cell>
          <cell r="E11396">
            <v>1200</v>
          </cell>
          <cell r="F11396">
            <v>43952.033032407409</v>
          </cell>
          <cell r="G11396">
            <v>0</v>
          </cell>
        </row>
        <row r="11397">
          <cell r="A11397">
            <v>72784</v>
          </cell>
          <cell r="B11397">
            <v>767</v>
          </cell>
          <cell r="C11397">
            <v>43968.091979166667</v>
          </cell>
          <cell r="D11397">
            <v>5927</v>
          </cell>
          <cell r="E11397">
            <v>1200</v>
          </cell>
          <cell r="F11397">
            <v>43862.03502314815</v>
          </cell>
          <cell r="G11397">
            <v>0</v>
          </cell>
        </row>
        <row r="11398">
          <cell r="A11398">
            <v>72789</v>
          </cell>
          <cell r="B11398">
            <v>11840</v>
          </cell>
          <cell r="C11398">
            <v>43968.101574074077</v>
          </cell>
          <cell r="D11398">
            <v>7878</v>
          </cell>
          <cell r="E11398">
            <v>1200</v>
          </cell>
          <cell r="F11398">
            <v>43891.070462962962</v>
          </cell>
          <cell r="G11398">
            <v>0</v>
          </cell>
        </row>
        <row r="11399">
          <cell r="A11399">
            <v>72794</v>
          </cell>
          <cell r="B11399">
            <v>5702</v>
          </cell>
          <cell r="C11399">
            <v>43968.116828703707</v>
          </cell>
          <cell r="D11399">
            <v>4972</v>
          </cell>
          <cell r="E11399">
            <v>1200</v>
          </cell>
          <cell r="F11399">
            <v>43952.029305555552</v>
          </cell>
          <cell r="G11399">
            <v>0</v>
          </cell>
        </row>
        <row r="11400">
          <cell r="A11400">
            <v>72796</v>
          </cell>
          <cell r="B11400">
            <v>897</v>
          </cell>
          <cell r="C11400">
            <v>43968.117905092593</v>
          </cell>
          <cell r="D11400">
            <v>4284</v>
          </cell>
          <cell r="E11400">
            <v>1200</v>
          </cell>
          <cell r="F11400">
            <v>43922.838472222225</v>
          </cell>
          <cell r="G11400">
            <v>0</v>
          </cell>
        </row>
        <row r="11401">
          <cell r="A11401">
            <v>72802</v>
          </cell>
          <cell r="B11401">
            <v>12027</v>
          </cell>
          <cell r="C11401">
            <v>43968.119062500002</v>
          </cell>
          <cell r="D11401">
            <v>12776</v>
          </cell>
          <cell r="E11401">
            <v>1200</v>
          </cell>
          <cell r="F11401">
            <v>43838.515555555554</v>
          </cell>
          <cell r="G11401">
            <v>0</v>
          </cell>
        </row>
        <row r="11402">
          <cell r="A11402">
            <v>72804</v>
          </cell>
          <cell r="B11402">
            <v>6021</v>
          </cell>
          <cell r="C11402">
            <v>43968.119849537034</v>
          </cell>
          <cell r="D11402">
            <v>12030</v>
          </cell>
          <cell r="E11402">
            <v>1200</v>
          </cell>
          <cell r="F11402">
            <v>43832.412627314814</v>
          </cell>
          <cell r="G11402">
            <v>0</v>
          </cell>
        </row>
        <row r="11403">
          <cell r="A11403">
            <v>72805</v>
          </cell>
          <cell r="B11403">
            <v>10342</v>
          </cell>
          <cell r="C11403">
            <v>43968.121446759258</v>
          </cell>
          <cell r="D11403">
            <v>11437</v>
          </cell>
          <cell r="E11403">
            <v>1200</v>
          </cell>
          <cell r="F11403">
            <v>43923.125856481478</v>
          </cell>
          <cell r="G11403">
            <v>0</v>
          </cell>
        </row>
        <row r="11404">
          <cell r="A11404">
            <v>72807</v>
          </cell>
          <cell r="B11404">
            <v>13805</v>
          </cell>
          <cell r="C11404">
            <v>43968.126284722217</v>
          </cell>
          <cell r="D11404">
            <v>8064</v>
          </cell>
          <cell r="E11404">
            <v>1200</v>
          </cell>
          <cell r="F11404">
            <v>43832.876203703701</v>
          </cell>
          <cell r="G11404">
            <v>0</v>
          </cell>
        </row>
        <row r="11405">
          <cell r="A11405">
            <v>72814</v>
          </cell>
          <cell r="B11405">
            <v>8055</v>
          </cell>
          <cell r="C11405">
            <v>43968.126643518517</v>
          </cell>
          <cell r="D11405">
            <v>8508</v>
          </cell>
          <cell r="E11405">
            <v>1200</v>
          </cell>
          <cell r="F11405">
            <v>43831.426666666666</v>
          </cell>
          <cell r="G11405">
            <v>0</v>
          </cell>
        </row>
        <row r="11406">
          <cell r="A11406">
            <v>72821</v>
          </cell>
          <cell r="B11406">
            <v>9240</v>
          </cell>
          <cell r="C11406">
            <v>43968.127928240741</v>
          </cell>
          <cell r="D11406">
            <v>13184</v>
          </cell>
          <cell r="E11406">
            <v>1200</v>
          </cell>
          <cell r="F11406">
            <v>43832.858287037037</v>
          </cell>
          <cell r="G11406">
            <v>0</v>
          </cell>
        </row>
        <row r="11407">
          <cell r="A11407">
            <v>72827</v>
          </cell>
          <cell r="B11407">
            <v>3466</v>
          </cell>
          <cell r="C11407">
            <v>43968.128229166658</v>
          </cell>
          <cell r="D11407">
            <v>4478</v>
          </cell>
          <cell r="E11407">
            <v>1200</v>
          </cell>
          <cell r="F11407">
            <v>43892.460312499999</v>
          </cell>
          <cell r="G11407">
            <v>0</v>
          </cell>
        </row>
        <row r="11408">
          <cell r="A11408">
            <v>72835</v>
          </cell>
          <cell r="B11408">
            <v>6958</v>
          </cell>
          <cell r="C11408">
            <v>43968.143287037034</v>
          </cell>
          <cell r="D11408">
            <v>10783</v>
          </cell>
          <cell r="E11408">
            <v>1200</v>
          </cell>
          <cell r="F11408">
            <v>43862.838495370372</v>
          </cell>
          <cell r="G11408">
            <v>0</v>
          </cell>
        </row>
        <row r="11409">
          <cell r="A11409">
            <v>72840</v>
          </cell>
          <cell r="B11409">
            <v>6882</v>
          </cell>
          <cell r="C11409">
            <v>43968.153333333343</v>
          </cell>
          <cell r="D11409">
            <v>2387</v>
          </cell>
          <cell r="E11409">
            <v>1200</v>
          </cell>
          <cell r="F11409">
            <v>43836.127511574072</v>
          </cell>
          <cell r="G11409">
            <v>0</v>
          </cell>
        </row>
        <row r="11410">
          <cell r="A11410">
            <v>72845</v>
          </cell>
          <cell r="B11410">
            <v>6393</v>
          </cell>
          <cell r="C11410">
            <v>43968.164236111108</v>
          </cell>
          <cell r="D11410">
            <v>3318</v>
          </cell>
          <cell r="E11410">
            <v>1200</v>
          </cell>
          <cell r="F11410">
            <v>43923.46261574074</v>
          </cell>
          <cell r="G11410">
            <v>0</v>
          </cell>
        </row>
        <row r="11411">
          <cell r="A11411">
            <v>72847</v>
          </cell>
          <cell r="B11411">
            <v>2825</v>
          </cell>
          <cell r="C11411">
            <v>43968.168298611112</v>
          </cell>
          <cell r="D11411">
            <v>11393</v>
          </cell>
          <cell r="E11411">
            <v>1200</v>
          </cell>
          <cell r="F11411">
            <v>43952.905509259261</v>
          </cell>
          <cell r="G11411">
            <v>0</v>
          </cell>
        </row>
        <row r="11412">
          <cell r="A11412">
            <v>72848</v>
          </cell>
          <cell r="B11412">
            <v>8456</v>
          </cell>
          <cell r="C11412">
            <v>43968.171342592592</v>
          </cell>
          <cell r="D11412">
            <v>4120</v>
          </cell>
          <cell r="E11412">
            <v>1200</v>
          </cell>
          <cell r="F11412">
            <v>43952.016840277778</v>
          </cell>
          <cell r="G11412">
            <v>0</v>
          </cell>
        </row>
        <row r="11413">
          <cell r="A11413">
            <v>72850</v>
          </cell>
          <cell r="B11413">
            <v>1855</v>
          </cell>
          <cell r="C11413">
            <v>43968.175000000003</v>
          </cell>
          <cell r="D11413">
            <v>13110</v>
          </cell>
          <cell r="E11413">
            <v>1200</v>
          </cell>
          <cell r="F11413">
            <v>43831.863842592589</v>
          </cell>
          <cell r="G11413">
            <v>0</v>
          </cell>
        </row>
        <row r="11414">
          <cell r="A11414">
            <v>72856</v>
          </cell>
          <cell r="B11414">
            <v>3518</v>
          </cell>
          <cell r="C11414">
            <v>43968.178969907407</v>
          </cell>
          <cell r="D11414">
            <v>5318</v>
          </cell>
          <cell r="E11414">
            <v>1200</v>
          </cell>
          <cell r="F11414">
            <v>43891.637048611112</v>
          </cell>
          <cell r="G11414">
            <v>0</v>
          </cell>
        </row>
        <row r="11415">
          <cell r="A11415">
            <v>72858</v>
          </cell>
          <cell r="B11415">
            <v>4379</v>
          </cell>
          <cell r="C11415">
            <v>43968.189942129633</v>
          </cell>
          <cell r="D11415">
            <v>10526</v>
          </cell>
          <cell r="E11415">
            <v>1200</v>
          </cell>
          <cell r="F11415">
            <v>43922.45652777778</v>
          </cell>
          <cell r="G11415">
            <v>0</v>
          </cell>
        </row>
        <row r="11416">
          <cell r="A11416">
            <v>72863</v>
          </cell>
          <cell r="B11416">
            <v>5738</v>
          </cell>
          <cell r="C11416">
            <v>43968.214791666673</v>
          </cell>
          <cell r="D11416">
            <v>7642</v>
          </cell>
          <cell r="E11416">
            <v>1200</v>
          </cell>
          <cell r="F11416">
            <v>43923.15016203704</v>
          </cell>
          <cell r="G11416">
            <v>0</v>
          </cell>
        </row>
        <row r="11417">
          <cell r="A11417">
            <v>72864</v>
          </cell>
          <cell r="B11417">
            <v>7306</v>
          </cell>
          <cell r="C11417">
            <v>43968.225960648153</v>
          </cell>
          <cell r="D11417">
            <v>10783</v>
          </cell>
          <cell r="E11417">
            <v>1200</v>
          </cell>
          <cell r="F11417">
            <v>43862.838495370372</v>
          </cell>
          <cell r="G11417">
            <v>0</v>
          </cell>
        </row>
        <row r="11418">
          <cell r="A11418">
            <v>72865</v>
          </cell>
          <cell r="B11418">
            <v>8842</v>
          </cell>
          <cell r="C11418">
            <v>43968.229930555557</v>
          </cell>
          <cell r="D11418">
            <v>9982</v>
          </cell>
          <cell r="E11418">
            <v>1200</v>
          </cell>
          <cell r="F11418">
            <v>43952.199270833335</v>
          </cell>
          <cell r="G11418">
            <v>0</v>
          </cell>
        </row>
        <row r="11419">
          <cell r="A11419">
            <v>72877</v>
          </cell>
          <cell r="B11419">
            <v>9474</v>
          </cell>
          <cell r="C11419">
            <v>43968.23333333333</v>
          </cell>
          <cell r="D11419">
            <v>10304</v>
          </cell>
          <cell r="E11419">
            <v>1200</v>
          </cell>
          <cell r="F11419">
            <v>43891.918229166666</v>
          </cell>
          <cell r="G11419">
            <v>0</v>
          </cell>
        </row>
        <row r="11420">
          <cell r="A11420">
            <v>72881</v>
          </cell>
          <cell r="B11420">
            <v>8078</v>
          </cell>
          <cell r="C11420">
            <v>43968.233495370368</v>
          </cell>
          <cell r="D11420">
            <v>4478</v>
          </cell>
          <cell r="E11420">
            <v>1200</v>
          </cell>
          <cell r="F11420">
            <v>43892.460312499999</v>
          </cell>
          <cell r="G11420">
            <v>0</v>
          </cell>
        </row>
        <row r="11421">
          <cell r="A11421">
            <v>72887</v>
          </cell>
          <cell r="B11421">
            <v>11432</v>
          </cell>
          <cell r="C11421">
            <v>43968.236122685194</v>
          </cell>
          <cell r="D11421">
            <v>2271</v>
          </cell>
          <cell r="E11421">
            <v>1200</v>
          </cell>
          <cell r="F11421">
            <v>43922.063993055555</v>
          </cell>
          <cell r="G11421">
            <v>0</v>
          </cell>
        </row>
        <row r="11422">
          <cell r="A11422">
            <v>72891</v>
          </cell>
          <cell r="B11422">
            <v>9596</v>
          </cell>
          <cell r="C11422">
            <v>43968.23646990741</v>
          </cell>
          <cell r="D11422">
            <v>4284</v>
          </cell>
          <cell r="E11422">
            <v>960</v>
          </cell>
          <cell r="F11422">
            <v>43922.838472222225</v>
          </cell>
          <cell r="G11422">
            <v>0</v>
          </cell>
        </row>
        <row r="11423">
          <cell r="A11423">
            <v>72895</v>
          </cell>
          <cell r="B11423">
            <v>9676</v>
          </cell>
          <cell r="C11423">
            <v>43968.254108796304</v>
          </cell>
          <cell r="D11423">
            <v>13631</v>
          </cell>
          <cell r="E11423">
            <v>1200</v>
          </cell>
          <cell r="F11423">
            <v>43863.313437500001</v>
          </cell>
          <cell r="G11423">
            <v>0</v>
          </cell>
        </row>
        <row r="11424">
          <cell r="A11424">
            <v>72906</v>
          </cell>
          <cell r="B11424">
            <v>11432</v>
          </cell>
          <cell r="C11424">
            <v>43968.256307870368</v>
          </cell>
          <cell r="D11424">
            <v>4758</v>
          </cell>
          <cell r="E11424">
            <v>1200</v>
          </cell>
          <cell r="F11424">
            <v>43838.476377314815</v>
          </cell>
          <cell r="G11424">
            <v>0</v>
          </cell>
        </row>
        <row r="11425">
          <cell r="A11425">
            <v>72912</v>
          </cell>
          <cell r="B11425">
            <v>2462</v>
          </cell>
          <cell r="C11425">
            <v>43968.258819444447</v>
          </cell>
          <cell r="D11425">
            <v>9532</v>
          </cell>
          <cell r="E11425">
            <v>1200</v>
          </cell>
          <cell r="F11425">
            <v>43831.611388888887</v>
          </cell>
          <cell r="G11425">
            <v>0</v>
          </cell>
        </row>
        <row r="11426">
          <cell r="A11426">
            <v>72918</v>
          </cell>
          <cell r="B11426">
            <v>8826</v>
          </cell>
          <cell r="C11426">
            <v>43968.2734837963</v>
          </cell>
          <cell r="D11426">
            <v>11437</v>
          </cell>
          <cell r="E11426">
            <v>1200</v>
          </cell>
          <cell r="F11426">
            <v>43923.125856481478</v>
          </cell>
          <cell r="G11426">
            <v>0</v>
          </cell>
        </row>
        <row r="11427">
          <cell r="A11427">
            <v>72924</v>
          </cell>
          <cell r="B11427">
            <v>8233</v>
          </cell>
          <cell r="C11427">
            <v>43968.284756944442</v>
          </cell>
          <cell r="D11427">
            <v>851</v>
          </cell>
          <cell r="E11427">
            <v>1200</v>
          </cell>
          <cell r="F11427">
            <v>43922.252476851849</v>
          </cell>
          <cell r="G11427">
            <v>0</v>
          </cell>
        </row>
        <row r="11428">
          <cell r="A11428">
            <v>72931</v>
          </cell>
          <cell r="B11428">
            <v>10812</v>
          </cell>
          <cell r="C11428">
            <v>43968.286666666667</v>
          </cell>
          <cell r="D11428">
            <v>11954</v>
          </cell>
          <cell r="E11428">
            <v>1200</v>
          </cell>
          <cell r="F11428">
            <v>43922.163784722223</v>
          </cell>
          <cell r="G11428">
            <v>0</v>
          </cell>
        </row>
        <row r="11429">
          <cell r="A11429">
            <v>72941</v>
          </cell>
          <cell r="B11429">
            <v>6236</v>
          </cell>
          <cell r="C11429">
            <v>43968.315891203703</v>
          </cell>
          <cell r="D11429">
            <v>4264</v>
          </cell>
          <cell r="E11429">
            <v>1200</v>
          </cell>
          <cell r="F11429">
            <v>43922.337789351855</v>
          </cell>
          <cell r="G11429">
            <v>0</v>
          </cell>
        </row>
        <row r="11430">
          <cell r="A11430">
            <v>72942</v>
          </cell>
          <cell r="B11430">
            <v>7766</v>
          </cell>
          <cell r="C11430">
            <v>43968.329270833332</v>
          </cell>
          <cell r="D11430">
            <v>11285</v>
          </cell>
          <cell r="E11430">
            <v>1200</v>
          </cell>
          <cell r="F11430">
            <v>43833.440925925926</v>
          </cell>
          <cell r="G11430">
            <v>0</v>
          </cell>
        </row>
        <row r="11431">
          <cell r="A11431">
            <v>72943</v>
          </cell>
          <cell r="B11431">
            <v>7920</v>
          </cell>
          <cell r="C11431">
            <v>43968.336527777778</v>
          </cell>
          <cell r="D11431">
            <v>831</v>
          </cell>
          <cell r="E11431">
            <v>1200</v>
          </cell>
          <cell r="F11431">
            <v>43952.334629629629</v>
          </cell>
          <cell r="G11431">
            <v>0</v>
          </cell>
        </row>
        <row r="11432">
          <cell r="A11432">
            <v>72944</v>
          </cell>
          <cell r="B11432">
            <v>7239</v>
          </cell>
          <cell r="C11432">
            <v>43968.345659722218</v>
          </cell>
          <cell r="D11432">
            <v>8508</v>
          </cell>
          <cell r="E11432">
            <v>1200</v>
          </cell>
          <cell r="F11432">
            <v>43831.426666666666</v>
          </cell>
          <cell r="G11432">
            <v>0</v>
          </cell>
        </row>
        <row r="11433">
          <cell r="A11433">
            <v>72949</v>
          </cell>
          <cell r="B11433">
            <v>5286</v>
          </cell>
          <cell r="C11433">
            <v>43968.34584490741</v>
          </cell>
          <cell r="D11433">
            <v>5484</v>
          </cell>
          <cell r="E11433">
            <v>1200</v>
          </cell>
          <cell r="F11433">
            <v>43862.519675925927</v>
          </cell>
          <cell r="G11433">
            <v>0</v>
          </cell>
        </row>
        <row r="11434">
          <cell r="A11434">
            <v>72954</v>
          </cell>
          <cell r="B11434">
            <v>579</v>
          </cell>
          <cell r="C11434">
            <v>43968.356423611112</v>
          </cell>
          <cell r="D11434">
            <v>5612</v>
          </cell>
          <cell r="E11434">
            <v>1200</v>
          </cell>
          <cell r="F11434">
            <v>43891.11309027778</v>
          </cell>
          <cell r="G11434">
            <v>0</v>
          </cell>
        </row>
        <row r="11435">
          <cell r="A11435">
            <v>72955</v>
          </cell>
          <cell r="B11435">
            <v>10155</v>
          </cell>
          <cell r="C11435">
            <v>43968.356805555559</v>
          </cell>
          <cell r="D11435">
            <v>10111</v>
          </cell>
          <cell r="E11435">
            <v>1200</v>
          </cell>
          <cell r="F11435">
            <v>43891.165625000001</v>
          </cell>
          <cell r="G11435">
            <v>0</v>
          </cell>
        </row>
        <row r="11436">
          <cell r="A11436">
            <v>72960</v>
          </cell>
          <cell r="B11436">
            <v>13443</v>
          </cell>
          <cell r="C11436">
            <v>43968.360451388893</v>
          </cell>
          <cell r="D11436">
            <v>9356</v>
          </cell>
          <cell r="E11436">
            <v>1200</v>
          </cell>
          <cell r="F11436">
            <v>43862.707141203704</v>
          </cell>
          <cell r="G11436">
            <v>0</v>
          </cell>
        </row>
        <row r="11437">
          <cell r="A11437">
            <v>72963</v>
          </cell>
          <cell r="B11437">
            <v>6570</v>
          </cell>
          <cell r="C11437">
            <v>43968.371678240743</v>
          </cell>
          <cell r="D11437">
            <v>6266</v>
          </cell>
          <cell r="E11437">
            <v>1200</v>
          </cell>
          <cell r="F11437">
            <v>43863.602118055554</v>
          </cell>
          <cell r="G11437">
            <v>0</v>
          </cell>
        </row>
        <row r="11438">
          <cell r="A11438">
            <v>72977</v>
          </cell>
          <cell r="B11438">
            <v>897</v>
          </cell>
          <cell r="C11438">
            <v>43968.38559027778</v>
          </cell>
          <cell r="D11438">
            <v>4264</v>
          </cell>
          <cell r="E11438">
            <v>1200</v>
          </cell>
          <cell r="F11438">
            <v>43922.337789351855</v>
          </cell>
          <cell r="G11438">
            <v>0</v>
          </cell>
        </row>
        <row r="11439">
          <cell r="A11439">
            <v>72983</v>
          </cell>
          <cell r="B11439">
            <v>8560</v>
          </cell>
          <cell r="C11439">
            <v>43968.389803240738</v>
          </cell>
          <cell r="D11439">
            <v>6403</v>
          </cell>
          <cell r="E11439">
            <v>1200</v>
          </cell>
          <cell r="F11439">
            <v>43922.923217592594</v>
          </cell>
          <cell r="G11439">
            <v>0</v>
          </cell>
        </row>
        <row r="11440">
          <cell r="A11440">
            <v>72984</v>
          </cell>
          <cell r="B11440">
            <v>9676</v>
          </cell>
          <cell r="C11440">
            <v>43968.417986111112</v>
          </cell>
          <cell r="D11440">
            <v>4284</v>
          </cell>
          <cell r="E11440">
            <v>1200</v>
          </cell>
          <cell r="F11440">
            <v>43922.838472222225</v>
          </cell>
          <cell r="G11440">
            <v>0</v>
          </cell>
        </row>
        <row r="11441">
          <cell r="A11441">
            <v>72987</v>
          </cell>
          <cell r="B11441">
            <v>4328</v>
          </cell>
          <cell r="C11441">
            <v>43968.420983796299</v>
          </cell>
          <cell r="D11441">
            <v>2200</v>
          </cell>
          <cell r="E11441">
            <v>1200</v>
          </cell>
          <cell r="F11441">
            <v>43924.120613425926</v>
          </cell>
          <cell r="G11441">
            <v>0</v>
          </cell>
        </row>
        <row r="11442">
          <cell r="A11442">
            <v>72988</v>
          </cell>
          <cell r="B11442">
            <v>2073</v>
          </cell>
          <cell r="C11442">
            <v>43968.42119212963</v>
          </cell>
          <cell r="D11442">
            <v>1241</v>
          </cell>
          <cell r="E11442">
            <v>1200</v>
          </cell>
          <cell r="F11442">
            <v>43862.258877314816</v>
          </cell>
          <cell r="G11442">
            <v>0</v>
          </cell>
        </row>
        <row r="11443">
          <cell r="A11443">
            <v>72989</v>
          </cell>
          <cell r="B11443">
            <v>300</v>
          </cell>
          <cell r="C11443">
            <v>43968.42560185185</v>
          </cell>
          <cell r="D11443">
            <v>10807</v>
          </cell>
          <cell r="E11443">
            <v>1200</v>
          </cell>
          <cell r="F11443">
            <v>43953.841516203705</v>
          </cell>
          <cell r="G11443">
            <v>0</v>
          </cell>
        </row>
        <row r="11444">
          <cell r="A11444">
            <v>72996</v>
          </cell>
          <cell r="B11444">
            <v>11393</v>
          </cell>
          <cell r="C11444">
            <v>43968.429039351853</v>
          </cell>
          <cell r="D11444">
            <v>3318</v>
          </cell>
          <cell r="E11444">
            <v>1200</v>
          </cell>
          <cell r="F11444">
            <v>43923.46261574074</v>
          </cell>
          <cell r="G11444">
            <v>0</v>
          </cell>
        </row>
        <row r="11445">
          <cell r="A11445">
            <v>72999</v>
          </cell>
          <cell r="B11445">
            <v>13573</v>
          </cell>
          <cell r="C11445">
            <v>43968.436701388891</v>
          </cell>
          <cell r="D11445">
            <v>11210</v>
          </cell>
          <cell r="E11445">
            <v>960</v>
          </cell>
          <cell r="F11445">
            <v>43922.334780092591</v>
          </cell>
          <cell r="G11445">
            <v>0</v>
          </cell>
        </row>
        <row r="11446">
          <cell r="A11446">
            <v>73001</v>
          </cell>
          <cell r="B11446">
            <v>4360</v>
          </cell>
          <cell r="C11446">
            <v>43968.437199074076</v>
          </cell>
          <cell r="D11446">
            <v>4808</v>
          </cell>
          <cell r="E11446">
            <v>1200</v>
          </cell>
          <cell r="F11446">
            <v>43835.220995370371</v>
          </cell>
          <cell r="G11446">
            <v>0</v>
          </cell>
        </row>
        <row r="11447">
          <cell r="A11447">
            <v>73005</v>
          </cell>
          <cell r="B11447">
            <v>11155</v>
          </cell>
          <cell r="C11447">
            <v>43968.449143518519</v>
          </cell>
          <cell r="D11447">
            <v>4478</v>
          </cell>
          <cell r="E11447">
            <v>1200</v>
          </cell>
          <cell r="F11447">
            <v>43892.460312499999</v>
          </cell>
          <cell r="G11447">
            <v>0</v>
          </cell>
        </row>
        <row r="11448">
          <cell r="A11448">
            <v>73012</v>
          </cell>
          <cell r="B11448">
            <v>9103</v>
          </cell>
          <cell r="C11448">
            <v>43968.456921296303</v>
          </cell>
          <cell r="D11448">
            <v>9816</v>
          </cell>
          <cell r="E11448">
            <v>1200</v>
          </cell>
          <cell r="F11448">
            <v>43922.273946759262</v>
          </cell>
          <cell r="G11448">
            <v>0</v>
          </cell>
        </row>
        <row r="11449">
          <cell r="A11449">
            <v>73016</v>
          </cell>
          <cell r="B11449">
            <v>2961</v>
          </cell>
          <cell r="C11449">
            <v>43968.464571759258</v>
          </cell>
          <cell r="D11449">
            <v>11325</v>
          </cell>
          <cell r="E11449">
            <v>1200</v>
          </cell>
          <cell r="F11449">
            <v>43952.918958333335</v>
          </cell>
          <cell r="G11449">
            <v>0</v>
          </cell>
        </row>
        <row r="11450">
          <cell r="A11450">
            <v>73027</v>
          </cell>
          <cell r="B11450">
            <v>8959</v>
          </cell>
          <cell r="C11450">
            <v>43968.46837962963</v>
          </cell>
          <cell r="D11450">
            <v>10526</v>
          </cell>
          <cell r="E11450">
            <v>0</v>
          </cell>
          <cell r="F11450">
            <v>43922.45652777778</v>
          </cell>
          <cell r="G11450">
            <v>0</v>
          </cell>
        </row>
        <row r="11451">
          <cell r="A11451">
            <v>73030</v>
          </cell>
          <cell r="B11451">
            <v>6630</v>
          </cell>
          <cell r="C11451">
            <v>43968.477337962962</v>
          </cell>
          <cell r="D11451">
            <v>1570</v>
          </cell>
          <cell r="E11451">
            <v>1200</v>
          </cell>
          <cell r="F11451">
            <v>43891.105428240742</v>
          </cell>
          <cell r="G11451">
            <v>0</v>
          </cell>
        </row>
        <row r="11452">
          <cell r="A11452">
            <v>73037</v>
          </cell>
          <cell r="B11452">
            <v>1651</v>
          </cell>
          <cell r="C11452">
            <v>43968.495486111111</v>
          </cell>
          <cell r="D11452">
            <v>5204</v>
          </cell>
          <cell r="E11452">
            <v>1200</v>
          </cell>
          <cell r="F11452">
            <v>43922.600034722222</v>
          </cell>
          <cell r="G11452">
            <v>0</v>
          </cell>
        </row>
        <row r="11453">
          <cell r="A11453">
            <v>73044</v>
          </cell>
          <cell r="B11453">
            <v>855</v>
          </cell>
          <cell r="C11453">
            <v>43968.49591435185</v>
          </cell>
          <cell r="D11453">
            <v>6353</v>
          </cell>
          <cell r="E11453">
            <v>1200</v>
          </cell>
          <cell r="F11453">
            <v>43891.160011574073</v>
          </cell>
          <cell r="G11453">
            <v>0</v>
          </cell>
        </row>
        <row r="11454">
          <cell r="A11454">
            <v>73050</v>
          </cell>
          <cell r="B11454">
            <v>1790</v>
          </cell>
          <cell r="C11454">
            <v>43968.509016203701</v>
          </cell>
          <cell r="D11454">
            <v>11285</v>
          </cell>
          <cell r="E11454">
            <v>1200</v>
          </cell>
          <cell r="F11454">
            <v>43833.440925925926</v>
          </cell>
          <cell r="G11454">
            <v>0</v>
          </cell>
        </row>
        <row r="11455">
          <cell r="A11455">
            <v>73056</v>
          </cell>
          <cell r="B11455">
            <v>13221</v>
          </cell>
          <cell r="C11455">
            <v>43968.511145833327</v>
          </cell>
          <cell r="D11455">
            <v>13184</v>
          </cell>
          <cell r="E11455">
            <v>960</v>
          </cell>
          <cell r="F11455">
            <v>43832.858287037037</v>
          </cell>
          <cell r="G11455">
            <v>0</v>
          </cell>
        </row>
        <row r="11456">
          <cell r="A11456">
            <v>73059</v>
          </cell>
          <cell r="B11456">
            <v>5379</v>
          </cell>
          <cell r="C11456">
            <v>43968.51353009259</v>
          </cell>
          <cell r="D11456">
            <v>4264</v>
          </cell>
          <cell r="E11456">
            <v>960</v>
          </cell>
          <cell r="F11456">
            <v>43922.337789351855</v>
          </cell>
          <cell r="G11456">
            <v>0</v>
          </cell>
        </row>
        <row r="11457">
          <cell r="A11457">
            <v>73061</v>
          </cell>
          <cell r="B11457">
            <v>6176</v>
          </cell>
          <cell r="C11457">
            <v>43968.515729166669</v>
          </cell>
          <cell r="D11457">
            <v>12776</v>
          </cell>
          <cell r="E11457">
            <v>960</v>
          </cell>
          <cell r="F11457">
            <v>43838.515555555554</v>
          </cell>
          <cell r="G11457">
            <v>0</v>
          </cell>
        </row>
        <row r="11458">
          <cell r="A11458">
            <v>73065</v>
          </cell>
          <cell r="B11458">
            <v>4698</v>
          </cell>
          <cell r="C11458">
            <v>43968.524027777778</v>
          </cell>
          <cell r="D11458">
            <v>6631</v>
          </cell>
          <cell r="E11458">
            <v>1200</v>
          </cell>
          <cell r="F11458">
            <v>43952.977141203701</v>
          </cell>
          <cell r="G11458">
            <v>0</v>
          </cell>
        </row>
        <row r="11459">
          <cell r="A11459">
            <v>73069</v>
          </cell>
          <cell r="B11459">
            <v>5276</v>
          </cell>
          <cell r="C11459">
            <v>43968.53638888889</v>
          </cell>
          <cell r="D11459">
            <v>4808</v>
          </cell>
          <cell r="E11459">
            <v>1200</v>
          </cell>
          <cell r="F11459">
            <v>43835.220995370371</v>
          </cell>
          <cell r="G11459">
            <v>0</v>
          </cell>
        </row>
        <row r="11460">
          <cell r="A11460">
            <v>73075</v>
          </cell>
          <cell r="B11460">
            <v>6959</v>
          </cell>
          <cell r="C11460">
            <v>43968.539826388893</v>
          </cell>
          <cell r="D11460">
            <v>7990</v>
          </cell>
          <cell r="E11460">
            <v>1200</v>
          </cell>
          <cell r="F11460">
            <v>43953.033599537041</v>
          </cell>
          <cell r="G11460">
            <v>0</v>
          </cell>
        </row>
        <row r="11461">
          <cell r="A11461">
            <v>73079</v>
          </cell>
          <cell r="B11461">
            <v>4273</v>
          </cell>
          <cell r="C11461">
            <v>43968.549710648149</v>
          </cell>
          <cell r="D11461">
            <v>13817</v>
          </cell>
          <cell r="E11461">
            <v>1200</v>
          </cell>
          <cell r="F11461">
            <v>43891.131111111114</v>
          </cell>
          <cell r="G11461">
            <v>0</v>
          </cell>
        </row>
        <row r="11462">
          <cell r="A11462">
            <v>73083</v>
          </cell>
          <cell r="B11462">
            <v>7849</v>
          </cell>
          <cell r="C11462">
            <v>43968.562141203707</v>
          </cell>
          <cell r="D11462">
            <v>5612</v>
          </cell>
          <cell r="E11462">
            <v>1200</v>
          </cell>
          <cell r="F11462">
            <v>43891.11309027778</v>
          </cell>
          <cell r="G11462">
            <v>0</v>
          </cell>
        </row>
        <row r="11463">
          <cell r="A11463">
            <v>73088</v>
          </cell>
          <cell r="B11463">
            <v>2260</v>
          </cell>
          <cell r="C11463">
            <v>43968.574849537043</v>
          </cell>
          <cell r="D11463">
            <v>6210</v>
          </cell>
          <cell r="E11463">
            <v>960</v>
          </cell>
          <cell r="F11463">
            <v>43922.62840277778</v>
          </cell>
          <cell r="G11463">
            <v>0</v>
          </cell>
        </row>
        <row r="11464">
          <cell r="A11464">
            <v>73094</v>
          </cell>
          <cell r="B11464">
            <v>10946</v>
          </cell>
          <cell r="C11464">
            <v>43968.580428240741</v>
          </cell>
          <cell r="D11464">
            <v>5965</v>
          </cell>
          <cell r="E11464">
            <v>1200</v>
          </cell>
          <cell r="F11464">
            <v>43891.180185185185</v>
          </cell>
          <cell r="G11464">
            <v>0</v>
          </cell>
        </row>
        <row r="11465">
          <cell r="A11465">
            <v>73098</v>
          </cell>
          <cell r="B11465">
            <v>8227</v>
          </cell>
          <cell r="C11465">
            <v>43968.585127314807</v>
          </cell>
          <cell r="D11465">
            <v>9356</v>
          </cell>
          <cell r="E11465">
            <v>1200</v>
          </cell>
          <cell r="F11465">
            <v>43862.707141203704</v>
          </cell>
          <cell r="G11465">
            <v>0</v>
          </cell>
        </row>
        <row r="11466">
          <cell r="A11466">
            <v>73100</v>
          </cell>
          <cell r="B11466">
            <v>8965</v>
          </cell>
          <cell r="C11466">
            <v>43968.588101851848</v>
          </cell>
          <cell r="D11466">
            <v>11437</v>
          </cell>
          <cell r="E11466">
            <v>1200</v>
          </cell>
          <cell r="F11466">
            <v>43923.125856481478</v>
          </cell>
          <cell r="G11466">
            <v>0</v>
          </cell>
        </row>
        <row r="11467">
          <cell r="A11467">
            <v>73101</v>
          </cell>
          <cell r="B11467">
            <v>1893</v>
          </cell>
          <cell r="C11467">
            <v>43968.592395833337</v>
          </cell>
          <cell r="D11467">
            <v>6210</v>
          </cell>
          <cell r="E11467">
            <v>1200</v>
          </cell>
          <cell r="F11467">
            <v>43922.62840277778</v>
          </cell>
          <cell r="G11467">
            <v>0</v>
          </cell>
        </row>
        <row r="11468">
          <cell r="A11468">
            <v>73105</v>
          </cell>
          <cell r="B11468">
            <v>13258</v>
          </cell>
          <cell r="C11468">
            <v>43968.606087962973</v>
          </cell>
          <cell r="D11468">
            <v>3989</v>
          </cell>
          <cell r="E11468">
            <v>960</v>
          </cell>
          <cell r="F11468">
            <v>43863.083657407406</v>
          </cell>
          <cell r="G11468">
            <v>0</v>
          </cell>
        </row>
        <row r="11469">
          <cell r="A11469">
            <v>73108</v>
          </cell>
          <cell r="B11469">
            <v>4416</v>
          </cell>
          <cell r="C11469">
            <v>43968.614050925928</v>
          </cell>
          <cell r="D11469">
            <v>1570</v>
          </cell>
          <cell r="E11469">
            <v>1200</v>
          </cell>
          <cell r="F11469">
            <v>43891.105428240742</v>
          </cell>
          <cell r="G11469">
            <v>0</v>
          </cell>
        </row>
        <row r="11470">
          <cell r="A11470">
            <v>73113</v>
          </cell>
          <cell r="B11470">
            <v>1755</v>
          </cell>
          <cell r="C11470">
            <v>43968.615439814806</v>
          </cell>
          <cell r="D11470">
            <v>4284</v>
          </cell>
          <cell r="E11470">
            <v>1200</v>
          </cell>
          <cell r="F11470">
            <v>43922.838472222225</v>
          </cell>
          <cell r="G11470">
            <v>0</v>
          </cell>
        </row>
        <row r="11471">
          <cell r="A11471">
            <v>73117</v>
          </cell>
          <cell r="B11471">
            <v>10065</v>
          </cell>
          <cell r="C11471">
            <v>43968.616689814808</v>
          </cell>
          <cell r="D11471">
            <v>13631</v>
          </cell>
          <cell r="E11471">
            <v>1200</v>
          </cell>
          <cell r="F11471">
            <v>43863.313437500001</v>
          </cell>
          <cell r="G11471">
            <v>0</v>
          </cell>
        </row>
        <row r="11472">
          <cell r="A11472">
            <v>73120</v>
          </cell>
          <cell r="B11472">
            <v>12255</v>
          </cell>
          <cell r="C11472">
            <v>43968.624166666668</v>
          </cell>
          <cell r="D11472">
            <v>878</v>
          </cell>
          <cell r="E11472">
            <v>1200</v>
          </cell>
          <cell r="F11472">
            <v>43922.969097222223</v>
          </cell>
          <cell r="G11472">
            <v>0</v>
          </cell>
        </row>
        <row r="11473">
          <cell r="A11473">
            <v>73122</v>
          </cell>
          <cell r="B11473">
            <v>8456</v>
          </cell>
          <cell r="C11473">
            <v>43968.629548611112</v>
          </cell>
          <cell r="D11473">
            <v>12160</v>
          </cell>
          <cell r="E11473">
            <v>1200</v>
          </cell>
          <cell r="F11473">
            <v>43891.025983796295</v>
          </cell>
          <cell r="G11473">
            <v>0</v>
          </cell>
        </row>
        <row r="11474">
          <cell r="A11474">
            <v>73128</v>
          </cell>
          <cell r="B11474">
            <v>8078</v>
          </cell>
          <cell r="C11474">
            <v>43968.634444444448</v>
          </cell>
          <cell r="D11474">
            <v>2405</v>
          </cell>
          <cell r="E11474">
            <v>1200</v>
          </cell>
          <cell r="F11474">
            <v>43891.569097222222</v>
          </cell>
          <cell r="G11474">
            <v>0</v>
          </cell>
        </row>
        <row r="11475">
          <cell r="A11475">
            <v>73129</v>
          </cell>
          <cell r="B11475">
            <v>5732</v>
          </cell>
          <cell r="C11475">
            <v>43968.63989583333</v>
          </cell>
          <cell r="D11475">
            <v>3821</v>
          </cell>
          <cell r="E11475">
            <v>1200</v>
          </cell>
          <cell r="F11475">
            <v>43835.019953703704</v>
          </cell>
          <cell r="G11475">
            <v>0</v>
          </cell>
        </row>
        <row r="11476">
          <cell r="A11476">
            <v>73136</v>
          </cell>
          <cell r="B11476">
            <v>8232</v>
          </cell>
          <cell r="C11476">
            <v>43968.643761574072</v>
          </cell>
          <cell r="D11476">
            <v>10487</v>
          </cell>
          <cell r="E11476">
            <v>1200</v>
          </cell>
          <cell r="F11476">
            <v>43953.794386574074</v>
          </cell>
          <cell r="G11476">
            <v>0</v>
          </cell>
        </row>
        <row r="11477">
          <cell r="A11477">
            <v>73139</v>
          </cell>
          <cell r="B11477">
            <v>6239</v>
          </cell>
          <cell r="C11477">
            <v>43968.64571759259</v>
          </cell>
          <cell r="D11477">
            <v>12711</v>
          </cell>
          <cell r="E11477">
            <v>1200</v>
          </cell>
          <cell r="F11477">
            <v>43862.756041666667</v>
          </cell>
          <cell r="G11477">
            <v>0</v>
          </cell>
        </row>
        <row r="11478">
          <cell r="A11478">
            <v>73144</v>
          </cell>
          <cell r="B11478">
            <v>3147</v>
          </cell>
          <cell r="C11478">
            <v>43968.675335648149</v>
          </cell>
          <cell r="D11478">
            <v>12711</v>
          </cell>
          <cell r="E11478">
            <v>1200</v>
          </cell>
          <cell r="F11478">
            <v>43862.756041666667</v>
          </cell>
          <cell r="G11478">
            <v>0</v>
          </cell>
        </row>
        <row r="11479">
          <cell r="A11479">
            <v>73147</v>
          </cell>
          <cell r="B11479">
            <v>7900</v>
          </cell>
          <cell r="C11479">
            <v>43968.678159722222</v>
          </cell>
          <cell r="D11479">
            <v>1570</v>
          </cell>
          <cell r="E11479">
            <v>1200</v>
          </cell>
          <cell r="F11479">
            <v>43891.105428240742</v>
          </cell>
          <cell r="G11479">
            <v>0</v>
          </cell>
        </row>
        <row r="11480">
          <cell r="A11480">
            <v>73150</v>
          </cell>
          <cell r="B11480">
            <v>11393</v>
          </cell>
          <cell r="C11480">
            <v>43968.691747685189</v>
          </cell>
          <cell r="D11480">
            <v>4120</v>
          </cell>
          <cell r="E11480">
            <v>1200</v>
          </cell>
          <cell r="F11480">
            <v>43952.016840277778</v>
          </cell>
          <cell r="G11480">
            <v>0</v>
          </cell>
        </row>
        <row r="11481">
          <cell r="A11481">
            <v>73151</v>
          </cell>
          <cell r="B11481">
            <v>8994</v>
          </cell>
          <cell r="C11481">
            <v>43968.692465277767</v>
          </cell>
          <cell r="D11481">
            <v>4808</v>
          </cell>
          <cell r="E11481">
            <v>1200</v>
          </cell>
          <cell r="F11481">
            <v>43835.220995370371</v>
          </cell>
          <cell r="G11481">
            <v>0</v>
          </cell>
        </row>
        <row r="11482">
          <cell r="A11482">
            <v>73155</v>
          </cell>
          <cell r="B11482">
            <v>9346</v>
          </cell>
          <cell r="C11482">
            <v>43968.695787037039</v>
          </cell>
          <cell r="D11482">
            <v>955</v>
          </cell>
          <cell r="E11482">
            <v>1200</v>
          </cell>
          <cell r="F11482">
            <v>43952.412777777776</v>
          </cell>
          <cell r="G11482">
            <v>0</v>
          </cell>
        </row>
        <row r="11483">
          <cell r="A11483">
            <v>73158</v>
          </cell>
          <cell r="B11483">
            <v>13131</v>
          </cell>
          <cell r="C11483">
            <v>43968.708877314813</v>
          </cell>
          <cell r="D11483">
            <v>955</v>
          </cell>
          <cell r="E11483">
            <v>960</v>
          </cell>
          <cell r="F11483">
            <v>43952.412777777776</v>
          </cell>
          <cell r="G11483">
            <v>0</v>
          </cell>
        </row>
        <row r="11484">
          <cell r="A11484">
            <v>73161</v>
          </cell>
          <cell r="B11484">
            <v>2096</v>
          </cell>
          <cell r="C11484">
            <v>43968.722615740742</v>
          </cell>
          <cell r="D11484">
            <v>3318</v>
          </cell>
          <cell r="E11484">
            <v>1200</v>
          </cell>
          <cell r="F11484">
            <v>43923.46261574074</v>
          </cell>
          <cell r="G11484">
            <v>0</v>
          </cell>
        </row>
        <row r="11485">
          <cell r="A11485">
            <v>73163</v>
          </cell>
          <cell r="B11485">
            <v>10585</v>
          </cell>
          <cell r="C11485">
            <v>43968.740266203713</v>
          </cell>
          <cell r="D11485">
            <v>851</v>
          </cell>
          <cell r="E11485">
            <v>1200</v>
          </cell>
          <cell r="F11485">
            <v>43922.252476851849</v>
          </cell>
          <cell r="G11485">
            <v>0</v>
          </cell>
        </row>
        <row r="11486">
          <cell r="A11486">
            <v>73169</v>
          </cell>
          <cell r="B11486">
            <v>13202</v>
          </cell>
          <cell r="C11486">
            <v>43968.746967592589</v>
          </cell>
          <cell r="D11486">
            <v>4120</v>
          </cell>
          <cell r="E11486">
            <v>1200</v>
          </cell>
          <cell r="F11486">
            <v>43952.016840277778</v>
          </cell>
          <cell r="G11486">
            <v>0</v>
          </cell>
        </row>
        <row r="11487">
          <cell r="A11487">
            <v>73174</v>
          </cell>
          <cell r="B11487">
            <v>7420</v>
          </cell>
          <cell r="C11487">
            <v>43968.749930555547</v>
          </cell>
          <cell r="D11487">
            <v>6210</v>
          </cell>
          <cell r="E11487">
            <v>1200</v>
          </cell>
          <cell r="F11487">
            <v>43922.62840277778</v>
          </cell>
          <cell r="G11487">
            <v>0</v>
          </cell>
        </row>
        <row r="11488">
          <cell r="A11488">
            <v>73177</v>
          </cell>
          <cell r="B11488">
            <v>6854</v>
          </cell>
          <cell r="C11488">
            <v>43968.763321759259</v>
          </cell>
          <cell r="D11488">
            <v>9193</v>
          </cell>
          <cell r="E11488">
            <v>1200</v>
          </cell>
          <cell r="F11488">
            <v>43922.429456018515</v>
          </cell>
          <cell r="G11488">
            <v>0</v>
          </cell>
        </row>
        <row r="11489">
          <cell r="A11489">
            <v>73181</v>
          </cell>
          <cell r="B11489">
            <v>3192</v>
          </cell>
          <cell r="C11489">
            <v>43968.765717592592</v>
          </cell>
          <cell r="D11489">
            <v>11726</v>
          </cell>
          <cell r="E11489">
            <v>0</v>
          </cell>
          <cell r="F11489">
            <v>43835.526423611111</v>
          </cell>
          <cell r="G11489">
            <v>0</v>
          </cell>
        </row>
        <row r="11490">
          <cell r="A11490">
            <v>73182</v>
          </cell>
          <cell r="B11490">
            <v>11629</v>
          </cell>
          <cell r="C11490">
            <v>43968.766493055547</v>
          </cell>
          <cell r="D11490">
            <v>5204</v>
          </cell>
          <cell r="E11490">
            <v>0</v>
          </cell>
          <cell r="F11490">
            <v>43922.600034722222</v>
          </cell>
          <cell r="G11490">
            <v>0</v>
          </cell>
        </row>
        <row r="11491">
          <cell r="A11491">
            <v>73187</v>
          </cell>
          <cell r="B11491">
            <v>12431</v>
          </cell>
          <cell r="C11491">
            <v>43968.768229166657</v>
          </cell>
          <cell r="D11491">
            <v>4972</v>
          </cell>
          <cell r="E11491">
            <v>1200</v>
          </cell>
          <cell r="F11491">
            <v>43952.029305555552</v>
          </cell>
          <cell r="G11491">
            <v>0</v>
          </cell>
        </row>
        <row r="11492">
          <cell r="A11492">
            <v>73194</v>
          </cell>
          <cell r="B11492">
            <v>10794</v>
          </cell>
          <cell r="C11492">
            <v>43968.768819444442</v>
          </cell>
          <cell r="D11492">
            <v>4552</v>
          </cell>
          <cell r="E11492">
            <v>1200</v>
          </cell>
          <cell r="F11492">
            <v>43922.390960648147</v>
          </cell>
          <cell r="G11492">
            <v>0</v>
          </cell>
        </row>
        <row r="11493">
          <cell r="A11493">
            <v>73196</v>
          </cell>
          <cell r="B11493">
            <v>10146</v>
          </cell>
          <cell r="C11493">
            <v>43968.77685185185</v>
          </cell>
          <cell r="D11493">
            <v>10487</v>
          </cell>
          <cell r="E11493">
            <v>1200</v>
          </cell>
          <cell r="F11493">
            <v>43953.794386574074</v>
          </cell>
          <cell r="G11493">
            <v>0</v>
          </cell>
        </row>
        <row r="11494">
          <cell r="A11494">
            <v>73198</v>
          </cell>
          <cell r="B11494">
            <v>5352</v>
          </cell>
          <cell r="C11494">
            <v>43968.78434027778</v>
          </cell>
          <cell r="D11494">
            <v>9086</v>
          </cell>
          <cell r="E11494">
            <v>1200</v>
          </cell>
          <cell r="F11494">
            <v>43952.751793981479</v>
          </cell>
          <cell r="G11494">
            <v>0</v>
          </cell>
        </row>
        <row r="11495">
          <cell r="A11495">
            <v>73203</v>
          </cell>
          <cell r="B11495">
            <v>10606</v>
          </cell>
          <cell r="C11495">
            <v>43968.795613425929</v>
          </cell>
          <cell r="D11495">
            <v>10783</v>
          </cell>
          <cell r="E11495">
            <v>1200</v>
          </cell>
          <cell r="F11495">
            <v>43862.838495370372</v>
          </cell>
          <cell r="G11495">
            <v>0</v>
          </cell>
        </row>
        <row r="11496">
          <cell r="A11496">
            <v>73209</v>
          </cell>
          <cell r="B11496">
            <v>4031</v>
          </cell>
          <cell r="C11496">
            <v>43968.803043981483</v>
          </cell>
          <cell r="D11496">
            <v>2338</v>
          </cell>
          <cell r="E11496">
            <v>1200</v>
          </cell>
          <cell r="F11496">
            <v>43952.015902777777</v>
          </cell>
          <cell r="G11496">
            <v>0</v>
          </cell>
        </row>
        <row r="11497">
          <cell r="A11497">
            <v>73211</v>
          </cell>
          <cell r="B11497">
            <v>3907</v>
          </cell>
          <cell r="C11497">
            <v>43968.820219907408</v>
          </cell>
          <cell r="D11497">
            <v>12776</v>
          </cell>
          <cell r="E11497">
            <v>1200</v>
          </cell>
          <cell r="F11497">
            <v>43838.515555555554</v>
          </cell>
          <cell r="G11497">
            <v>0</v>
          </cell>
        </row>
        <row r="11498">
          <cell r="A11498">
            <v>73215</v>
          </cell>
          <cell r="B11498">
            <v>8959</v>
          </cell>
          <cell r="C11498">
            <v>43968.821284722217</v>
          </cell>
          <cell r="D11498">
            <v>8436</v>
          </cell>
          <cell r="E11498">
            <v>1200</v>
          </cell>
          <cell r="F11498">
            <v>43862.029675925929</v>
          </cell>
          <cell r="G11498">
            <v>0</v>
          </cell>
        </row>
        <row r="11499">
          <cell r="A11499">
            <v>73222</v>
          </cell>
          <cell r="B11499">
            <v>3909</v>
          </cell>
          <cell r="C11499">
            <v>43968.84101851852</v>
          </cell>
          <cell r="D11499">
            <v>8508</v>
          </cell>
          <cell r="E11499">
            <v>0</v>
          </cell>
          <cell r="F11499">
            <v>43831.426666666666</v>
          </cell>
          <cell r="G11499">
            <v>0</v>
          </cell>
        </row>
        <row r="11500">
          <cell r="A11500">
            <v>73226</v>
          </cell>
          <cell r="B11500">
            <v>9853</v>
          </cell>
          <cell r="C11500">
            <v>43968.844340277778</v>
          </cell>
          <cell r="D11500">
            <v>2251</v>
          </cell>
          <cell r="E11500">
            <v>1200</v>
          </cell>
          <cell r="F11500">
            <v>43923.152268518519</v>
          </cell>
          <cell r="G11500">
            <v>0</v>
          </cell>
        </row>
        <row r="11501">
          <cell r="A11501">
            <v>73233</v>
          </cell>
          <cell r="B11501">
            <v>12166</v>
          </cell>
          <cell r="C11501">
            <v>43968.853275462963</v>
          </cell>
          <cell r="D11501">
            <v>13813</v>
          </cell>
          <cell r="E11501">
            <v>1200</v>
          </cell>
          <cell r="F11501">
            <v>43923.310972222222</v>
          </cell>
          <cell r="G11501">
            <v>0</v>
          </cell>
        </row>
        <row r="11502">
          <cell r="A11502">
            <v>73240</v>
          </cell>
          <cell r="B11502">
            <v>570</v>
          </cell>
          <cell r="C11502">
            <v>43968.858553240738</v>
          </cell>
          <cell r="D11502">
            <v>8930</v>
          </cell>
          <cell r="E11502">
            <v>1200</v>
          </cell>
          <cell r="F11502">
            <v>43833.209201388891</v>
          </cell>
          <cell r="G11502">
            <v>0</v>
          </cell>
        </row>
        <row r="11503">
          <cell r="A11503">
            <v>73242</v>
          </cell>
          <cell r="B11503">
            <v>6232</v>
          </cell>
          <cell r="C11503">
            <v>43968.866967592592</v>
          </cell>
          <cell r="D11503">
            <v>8508</v>
          </cell>
          <cell r="E11503">
            <v>960</v>
          </cell>
          <cell r="F11503">
            <v>43831.426666666666</v>
          </cell>
          <cell r="G11503">
            <v>0</v>
          </cell>
        </row>
        <row r="11504">
          <cell r="A11504">
            <v>73248</v>
          </cell>
          <cell r="B11504">
            <v>5738</v>
          </cell>
          <cell r="C11504">
            <v>43968.883217592593</v>
          </cell>
          <cell r="D11504">
            <v>5484</v>
          </cell>
          <cell r="E11504">
            <v>1200</v>
          </cell>
          <cell r="F11504">
            <v>43862.519675925927</v>
          </cell>
          <cell r="G11504">
            <v>0</v>
          </cell>
        </row>
        <row r="11505">
          <cell r="A11505">
            <v>73252</v>
          </cell>
          <cell r="B11505">
            <v>2723</v>
          </cell>
          <cell r="C11505">
            <v>43968.893240740741</v>
          </cell>
          <cell r="D11505">
            <v>4284</v>
          </cell>
          <cell r="E11505">
            <v>1200</v>
          </cell>
          <cell r="F11505">
            <v>43922.838472222225</v>
          </cell>
          <cell r="G11505">
            <v>0</v>
          </cell>
        </row>
        <row r="11506">
          <cell r="A11506">
            <v>73259</v>
          </cell>
          <cell r="B11506">
            <v>2151</v>
          </cell>
          <cell r="C11506">
            <v>43968.913437499999</v>
          </cell>
          <cell r="D11506">
            <v>4758</v>
          </cell>
          <cell r="E11506">
            <v>960</v>
          </cell>
          <cell r="F11506">
            <v>43838.476377314815</v>
          </cell>
          <cell r="G11506">
            <v>0</v>
          </cell>
        </row>
        <row r="11507">
          <cell r="A11507">
            <v>73262</v>
          </cell>
          <cell r="B11507">
            <v>3590</v>
          </cell>
          <cell r="C11507">
            <v>43968.924513888887</v>
          </cell>
          <cell r="D11507">
            <v>1737</v>
          </cell>
          <cell r="E11507">
            <v>1200</v>
          </cell>
          <cell r="F11507">
            <v>43923.047071759262</v>
          </cell>
          <cell r="G11507">
            <v>0</v>
          </cell>
        </row>
        <row r="11508">
          <cell r="A11508">
            <v>73269</v>
          </cell>
          <cell r="B11508">
            <v>5162</v>
          </cell>
          <cell r="C11508">
            <v>43968.954710648148</v>
          </cell>
          <cell r="D11508">
            <v>7990</v>
          </cell>
          <cell r="E11508">
            <v>1200</v>
          </cell>
          <cell r="F11508">
            <v>43953.033599537041</v>
          </cell>
          <cell r="G11508">
            <v>0</v>
          </cell>
        </row>
        <row r="11509">
          <cell r="A11509">
            <v>73271</v>
          </cell>
          <cell r="B11509">
            <v>3112</v>
          </cell>
          <cell r="C11509">
            <v>43968.955000000002</v>
          </cell>
          <cell r="D11509">
            <v>11393</v>
          </cell>
          <cell r="E11509">
            <v>1200</v>
          </cell>
          <cell r="F11509">
            <v>43952.905509259261</v>
          </cell>
          <cell r="G11509">
            <v>0</v>
          </cell>
        </row>
        <row r="11510">
          <cell r="A11510">
            <v>73273</v>
          </cell>
          <cell r="B11510">
            <v>1162</v>
          </cell>
          <cell r="C11510">
            <v>43968.976099537038</v>
          </cell>
          <cell r="D11510">
            <v>12160</v>
          </cell>
          <cell r="E11510">
            <v>1200</v>
          </cell>
          <cell r="F11510">
            <v>43891.025983796295</v>
          </cell>
          <cell r="G11510">
            <v>0</v>
          </cell>
        </row>
        <row r="11511">
          <cell r="A11511">
            <v>73276</v>
          </cell>
          <cell r="B11511">
            <v>1967</v>
          </cell>
          <cell r="C11511">
            <v>43968.97991898148</v>
          </cell>
          <cell r="D11511">
            <v>12160</v>
          </cell>
          <cell r="E11511">
            <v>1200</v>
          </cell>
          <cell r="F11511">
            <v>43891.025983796295</v>
          </cell>
          <cell r="G11511">
            <v>0</v>
          </cell>
        </row>
        <row r="11512">
          <cell r="A11512">
            <v>73280</v>
          </cell>
          <cell r="B11512">
            <v>9700</v>
          </cell>
          <cell r="C11512">
            <v>43968.983449074083</v>
          </cell>
          <cell r="D11512">
            <v>4120</v>
          </cell>
          <cell r="E11512">
            <v>1200</v>
          </cell>
          <cell r="F11512">
            <v>43952.016840277778</v>
          </cell>
          <cell r="G11512">
            <v>0</v>
          </cell>
        </row>
        <row r="11513">
          <cell r="A11513">
            <v>73287</v>
          </cell>
          <cell r="B11513">
            <v>6532</v>
          </cell>
          <cell r="C11513">
            <v>43968.985868055563</v>
          </cell>
          <cell r="D11513">
            <v>13110</v>
          </cell>
          <cell r="E11513">
            <v>1200</v>
          </cell>
          <cell r="F11513">
            <v>43831.863842592589</v>
          </cell>
          <cell r="G11513">
            <v>0</v>
          </cell>
        </row>
        <row r="11514">
          <cell r="A11514">
            <v>73292</v>
          </cell>
          <cell r="B11514">
            <v>1855</v>
          </cell>
          <cell r="C11514">
            <v>43968.991585648153</v>
          </cell>
          <cell r="D11514">
            <v>1570</v>
          </cell>
          <cell r="E11514">
            <v>1200</v>
          </cell>
          <cell r="F11514">
            <v>43891.105428240742</v>
          </cell>
          <cell r="G11514">
            <v>0</v>
          </cell>
        </row>
        <row r="11515">
          <cell r="A11515">
            <v>73294</v>
          </cell>
          <cell r="B11515">
            <v>12447</v>
          </cell>
          <cell r="C11515">
            <v>43968.995787037027</v>
          </cell>
          <cell r="D11515">
            <v>4891</v>
          </cell>
          <cell r="E11515">
            <v>1200</v>
          </cell>
          <cell r="F11515">
            <v>43862.105497685188</v>
          </cell>
          <cell r="G11515">
            <v>0</v>
          </cell>
        </row>
        <row r="11516">
          <cell r="A11516">
            <v>73295</v>
          </cell>
          <cell r="B11516">
            <v>4123</v>
          </cell>
          <cell r="C11516">
            <v>43969.008043981477</v>
          </cell>
          <cell r="D11516">
            <v>5318</v>
          </cell>
          <cell r="E11516">
            <v>1200</v>
          </cell>
          <cell r="F11516">
            <v>43891.637048611112</v>
          </cell>
          <cell r="G11516">
            <v>0</v>
          </cell>
        </row>
        <row r="11517">
          <cell r="A11517">
            <v>73302</v>
          </cell>
          <cell r="B11517">
            <v>5030</v>
          </cell>
          <cell r="C11517">
            <v>43969.014074074083</v>
          </cell>
          <cell r="D11517">
            <v>13110</v>
          </cell>
          <cell r="E11517">
            <v>0</v>
          </cell>
          <cell r="F11517">
            <v>43831.863842592589</v>
          </cell>
          <cell r="G11517">
            <v>0</v>
          </cell>
        </row>
        <row r="11518">
          <cell r="A11518">
            <v>73306</v>
          </cell>
          <cell r="B11518">
            <v>8758</v>
          </cell>
          <cell r="C11518">
            <v>43969.018807870372</v>
          </cell>
          <cell r="D11518">
            <v>8436</v>
          </cell>
          <cell r="E11518">
            <v>1200</v>
          </cell>
          <cell r="F11518">
            <v>43862.029675925929</v>
          </cell>
          <cell r="G11518">
            <v>0</v>
          </cell>
        </row>
        <row r="11519">
          <cell r="A11519">
            <v>73307</v>
          </cell>
          <cell r="B11519">
            <v>6595</v>
          </cell>
          <cell r="C11519">
            <v>43969.019456018519</v>
          </cell>
          <cell r="D11519">
            <v>11437</v>
          </cell>
          <cell r="E11519">
            <v>1200</v>
          </cell>
          <cell r="F11519">
            <v>43923.125856481478</v>
          </cell>
          <cell r="G11519">
            <v>0</v>
          </cell>
        </row>
        <row r="11520">
          <cell r="A11520">
            <v>73311</v>
          </cell>
          <cell r="B11520">
            <v>105</v>
          </cell>
          <cell r="C11520">
            <v>43969.022685185177</v>
          </cell>
          <cell r="D11520">
            <v>4758</v>
          </cell>
          <cell r="E11520">
            <v>1200</v>
          </cell>
          <cell r="F11520">
            <v>43838.476377314815</v>
          </cell>
          <cell r="G11520">
            <v>0</v>
          </cell>
        </row>
        <row r="11521">
          <cell r="A11521">
            <v>73317</v>
          </cell>
          <cell r="B11521">
            <v>8092</v>
          </cell>
          <cell r="C11521">
            <v>43969.023599537039</v>
          </cell>
          <cell r="D11521">
            <v>2271</v>
          </cell>
          <cell r="E11521">
            <v>1200</v>
          </cell>
          <cell r="F11521">
            <v>43922.063993055555</v>
          </cell>
          <cell r="G11521">
            <v>0</v>
          </cell>
        </row>
        <row r="11522">
          <cell r="A11522">
            <v>73324</v>
          </cell>
          <cell r="B11522">
            <v>3545</v>
          </cell>
          <cell r="C11522">
            <v>43969.024872685193</v>
          </cell>
          <cell r="D11522">
            <v>10807</v>
          </cell>
          <cell r="E11522">
            <v>1200</v>
          </cell>
          <cell r="F11522">
            <v>43953.841516203705</v>
          </cell>
          <cell r="G11522">
            <v>0</v>
          </cell>
        </row>
        <row r="11523">
          <cell r="A11523">
            <v>73325</v>
          </cell>
          <cell r="B11523">
            <v>13309</v>
          </cell>
          <cell r="C11523">
            <v>43969.031018518523</v>
          </cell>
          <cell r="D11523">
            <v>9086</v>
          </cell>
          <cell r="E11523">
            <v>1200</v>
          </cell>
          <cell r="F11523">
            <v>43952.751793981479</v>
          </cell>
          <cell r="G11523">
            <v>0</v>
          </cell>
        </row>
        <row r="11524">
          <cell r="A11524">
            <v>73332</v>
          </cell>
          <cell r="B11524">
            <v>4698</v>
          </cell>
          <cell r="C11524">
            <v>43969.040532407409</v>
          </cell>
          <cell r="D11524">
            <v>4264</v>
          </cell>
          <cell r="E11524">
            <v>1200</v>
          </cell>
          <cell r="F11524">
            <v>43922.337789351855</v>
          </cell>
          <cell r="G11524">
            <v>0</v>
          </cell>
        </row>
        <row r="11525">
          <cell r="A11525">
            <v>73339</v>
          </cell>
          <cell r="B11525">
            <v>1234</v>
          </cell>
          <cell r="C11525">
            <v>43969.049861111111</v>
          </cell>
          <cell r="D11525">
            <v>6266</v>
          </cell>
          <cell r="E11525">
            <v>1200</v>
          </cell>
          <cell r="F11525">
            <v>43863.602118055554</v>
          </cell>
          <cell r="G11525">
            <v>0</v>
          </cell>
        </row>
        <row r="11526">
          <cell r="A11526">
            <v>73348</v>
          </cell>
          <cell r="B11526">
            <v>13131</v>
          </cell>
          <cell r="C11526">
            <v>43969.09516203704</v>
          </cell>
          <cell r="D11526">
            <v>11325</v>
          </cell>
          <cell r="E11526">
            <v>1200</v>
          </cell>
          <cell r="F11526">
            <v>43952.918958333335</v>
          </cell>
          <cell r="G11526">
            <v>0</v>
          </cell>
        </row>
        <row r="11527">
          <cell r="A11527">
            <v>73352</v>
          </cell>
          <cell r="B11527">
            <v>12631</v>
          </cell>
          <cell r="C11527">
            <v>43969.098240740743</v>
          </cell>
          <cell r="D11527">
            <v>4264</v>
          </cell>
          <cell r="E11527">
            <v>1200</v>
          </cell>
          <cell r="F11527">
            <v>43922.337789351855</v>
          </cell>
          <cell r="G11527">
            <v>0</v>
          </cell>
        </row>
        <row r="11528">
          <cell r="A11528">
            <v>73359</v>
          </cell>
          <cell r="B11528">
            <v>5154</v>
          </cell>
          <cell r="C11528">
            <v>43969.118310185193</v>
          </cell>
          <cell r="D11528">
            <v>6353</v>
          </cell>
          <cell r="E11528">
            <v>1200</v>
          </cell>
          <cell r="F11528">
            <v>43891.160011574073</v>
          </cell>
          <cell r="G11528">
            <v>0</v>
          </cell>
        </row>
        <row r="11529">
          <cell r="A11529">
            <v>73361</v>
          </cell>
          <cell r="B11529">
            <v>12230</v>
          </cell>
          <cell r="C11529">
            <v>43969.121168981481</v>
          </cell>
          <cell r="D11529">
            <v>8930</v>
          </cell>
          <cell r="E11529">
            <v>1200</v>
          </cell>
          <cell r="F11529">
            <v>43833.209201388891</v>
          </cell>
          <cell r="G11529">
            <v>0</v>
          </cell>
        </row>
        <row r="11530">
          <cell r="A11530">
            <v>73366</v>
          </cell>
          <cell r="B11530">
            <v>1201</v>
          </cell>
          <cell r="C11530">
            <v>43969.130023148151</v>
          </cell>
          <cell r="D11530">
            <v>10807</v>
          </cell>
          <cell r="E11530">
            <v>1200</v>
          </cell>
          <cell r="F11530">
            <v>43953.841516203705</v>
          </cell>
          <cell r="G11530">
            <v>0</v>
          </cell>
        </row>
        <row r="11531">
          <cell r="A11531">
            <v>73373</v>
          </cell>
          <cell r="B11531">
            <v>5379</v>
          </cell>
          <cell r="C11531">
            <v>43969.132106481477</v>
          </cell>
          <cell r="D11531">
            <v>8404</v>
          </cell>
          <cell r="E11531">
            <v>1200</v>
          </cell>
          <cell r="F11531">
            <v>43862.8516087963</v>
          </cell>
          <cell r="G11531">
            <v>0</v>
          </cell>
        </row>
        <row r="11532">
          <cell r="A11532">
            <v>73374</v>
          </cell>
          <cell r="B11532">
            <v>2482</v>
          </cell>
          <cell r="C11532">
            <v>43969.138715277782</v>
          </cell>
          <cell r="D11532">
            <v>11700</v>
          </cell>
          <cell r="E11532">
            <v>1200</v>
          </cell>
          <cell r="F11532">
            <v>43833.01934027778</v>
          </cell>
          <cell r="G11532">
            <v>0</v>
          </cell>
        </row>
        <row r="11533">
          <cell r="A11533">
            <v>73380</v>
          </cell>
          <cell r="B11533">
            <v>2487</v>
          </cell>
          <cell r="C11533">
            <v>43969.143506944441</v>
          </cell>
          <cell r="D11533">
            <v>4758</v>
          </cell>
          <cell r="E11533">
            <v>1200</v>
          </cell>
          <cell r="F11533">
            <v>43838.476377314815</v>
          </cell>
          <cell r="G11533">
            <v>0</v>
          </cell>
        </row>
        <row r="11534">
          <cell r="A11534">
            <v>73385</v>
          </cell>
          <cell r="B11534">
            <v>6595</v>
          </cell>
          <cell r="C11534">
            <v>43969.144074074073</v>
          </cell>
          <cell r="D11534">
            <v>5965</v>
          </cell>
          <cell r="E11534">
            <v>1200</v>
          </cell>
          <cell r="F11534">
            <v>43891.180185185185</v>
          </cell>
          <cell r="G11534">
            <v>0</v>
          </cell>
        </row>
        <row r="11535">
          <cell r="A11535">
            <v>73391</v>
          </cell>
          <cell r="B11535">
            <v>4918</v>
          </cell>
          <cell r="C11535">
            <v>43969.147986111107</v>
          </cell>
          <cell r="D11535">
            <v>10111</v>
          </cell>
          <cell r="E11535">
            <v>0</v>
          </cell>
          <cell r="F11535">
            <v>43891.165625000001</v>
          </cell>
          <cell r="G11535">
            <v>0</v>
          </cell>
        </row>
        <row r="11536">
          <cell r="A11536">
            <v>73392</v>
          </cell>
          <cell r="B11536">
            <v>12860</v>
          </cell>
          <cell r="C11536">
            <v>43969.162141203713</v>
          </cell>
          <cell r="D11536">
            <v>7990</v>
          </cell>
          <cell r="E11536">
            <v>1200</v>
          </cell>
          <cell r="F11536">
            <v>43953.033599537041</v>
          </cell>
          <cell r="G11536">
            <v>0</v>
          </cell>
        </row>
        <row r="11537">
          <cell r="A11537">
            <v>73393</v>
          </cell>
          <cell r="B11537">
            <v>4057</v>
          </cell>
          <cell r="C11537">
            <v>43969.16333333333</v>
          </cell>
          <cell r="D11537">
            <v>4808</v>
          </cell>
          <cell r="E11537">
            <v>1200</v>
          </cell>
          <cell r="F11537">
            <v>43835.220995370371</v>
          </cell>
          <cell r="G11537">
            <v>0</v>
          </cell>
        </row>
        <row r="11538">
          <cell r="A11538">
            <v>73394</v>
          </cell>
          <cell r="B11538">
            <v>13618</v>
          </cell>
          <cell r="C11538">
            <v>43969.165682870371</v>
          </cell>
          <cell r="D11538">
            <v>12030</v>
          </cell>
          <cell r="E11538">
            <v>1200</v>
          </cell>
          <cell r="F11538">
            <v>43832.412627314814</v>
          </cell>
          <cell r="G11538">
            <v>0</v>
          </cell>
        </row>
        <row r="11539">
          <cell r="A11539">
            <v>73398</v>
          </cell>
          <cell r="B11539">
            <v>13132</v>
          </cell>
          <cell r="C11539">
            <v>43969.166018518517</v>
          </cell>
          <cell r="D11539">
            <v>11700</v>
          </cell>
          <cell r="E11539">
            <v>1200</v>
          </cell>
          <cell r="F11539">
            <v>43833.01934027778</v>
          </cell>
          <cell r="G11539">
            <v>0</v>
          </cell>
        </row>
        <row r="11540">
          <cell r="A11540">
            <v>73404</v>
          </cell>
          <cell r="B11540">
            <v>11645</v>
          </cell>
          <cell r="C11540">
            <v>43969.166770833333</v>
          </cell>
          <cell r="D11540">
            <v>12776</v>
          </cell>
          <cell r="E11540">
            <v>1200</v>
          </cell>
          <cell r="F11540">
            <v>43838.515555555554</v>
          </cell>
          <cell r="G11540">
            <v>0</v>
          </cell>
        </row>
        <row r="11541">
          <cell r="A11541">
            <v>73405</v>
          </cell>
          <cell r="B11541">
            <v>10585</v>
          </cell>
          <cell r="C11541">
            <v>43969.177986111114</v>
          </cell>
          <cell r="D11541">
            <v>7878</v>
          </cell>
          <cell r="E11541">
            <v>1200</v>
          </cell>
          <cell r="F11541">
            <v>43891.070462962962</v>
          </cell>
          <cell r="G11541">
            <v>0</v>
          </cell>
        </row>
        <row r="11542">
          <cell r="A11542">
            <v>73409</v>
          </cell>
          <cell r="B11542">
            <v>7706</v>
          </cell>
          <cell r="C11542">
            <v>43969.1874537037</v>
          </cell>
          <cell r="D11542">
            <v>8064</v>
          </cell>
          <cell r="E11542">
            <v>1200</v>
          </cell>
          <cell r="F11542">
            <v>43832.876203703701</v>
          </cell>
          <cell r="G11542">
            <v>0</v>
          </cell>
        </row>
        <row r="11543">
          <cell r="A11543">
            <v>73416</v>
          </cell>
          <cell r="B11543">
            <v>13474</v>
          </cell>
          <cell r="C11543">
            <v>43969.191458333327</v>
          </cell>
          <cell r="D11543">
            <v>3821</v>
          </cell>
          <cell r="E11543">
            <v>1200</v>
          </cell>
          <cell r="F11543">
            <v>43835.019953703704</v>
          </cell>
          <cell r="G11543">
            <v>0</v>
          </cell>
        </row>
        <row r="11544">
          <cell r="A11544">
            <v>73423</v>
          </cell>
          <cell r="B11544">
            <v>464</v>
          </cell>
          <cell r="C11544">
            <v>43969.195011574076</v>
          </cell>
          <cell r="D11544">
            <v>2251</v>
          </cell>
          <cell r="E11544">
            <v>960</v>
          </cell>
          <cell r="F11544">
            <v>43923.152268518519</v>
          </cell>
          <cell r="G11544">
            <v>0</v>
          </cell>
        </row>
        <row r="11545">
          <cell r="A11545">
            <v>73430</v>
          </cell>
          <cell r="B11545">
            <v>11845</v>
          </cell>
          <cell r="C11545">
            <v>43969.204664351862</v>
          </cell>
          <cell r="D11545">
            <v>4808</v>
          </cell>
          <cell r="E11545">
            <v>0</v>
          </cell>
          <cell r="F11545">
            <v>43835.220995370371</v>
          </cell>
          <cell r="G11545">
            <v>0</v>
          </cell>
        </row>
        <row r="11546">
          <cell r="A11546">
            <v>73433</v>
          </cell>
          <cell r="B11546">
            <v>5707</v>
          </cell>
          <cell r="C11546">
            <v>43969.20579861111</v>
          </cell>
          <cell r="D11546">
            <v>2283</v>
          </cell>
          <cell r="E11546">
            <v>0</v>
          </cell>
          <cell r="F11546">
            <v>43834.745717592596</v>
          </cell>
          <cell r="G11546">
            <v>0</v>
          </cell>
        </row>
        <row r="11547">
          <cell r="A11547">
            <v>73434</v>
          </cell>
          <cell r="B11547">
            <v>2586</v>
          </cell>
          <cell r="C11547">
            <v>43969.209745370368</v>
          </cell>
          <cell r="D11547">
            <v>6508</v>
          </cell>
          <cell r="E11547">
            <v>1200</v>
          </cell>
          <cell r="F11547">
            <v>43922.195034722223</v>
          </cell>
          <cell r="G11547">
            <v>0</v>
          </cell>
        </row>
        <row r="11548">
          <cell r="A11548">
            <v>73440</v>
          </cell>
          <cell r="B11548">
            <v>9042</v>
          </cell>
          <cell r="C11548">
            <v>43969.210474537038</v>
          </cell>
          <cell r="D11548">
            <v>4758</v>
          </cell>
          <cell r="E11548">
            <v>1200</v>
          </cell>
          <cell r="F11548">
            <v>43838.476377314815</v>
          </cell>
          <cell r="G11548">
            <v>0</v>
          </cell>
        </row>
        <row r="11549">
          <cell r="A11549">
            <v>73443</v>
          </cell>
          <cell r="B11549">
            <v>884</v>
          </cell>
          <cell r="C11549">
            <v>43969.21502314815</v>
          </cell>
          <cell r="D11549">
            <v>2283</v>
          </cell>
          <cell r="E11549">
            <v>1200</v>
          </cell>
          <cell r="F11549">
            <v>43834.745717592596</v>
          </cell>
          <cell r="G11549">
            <v>0</v>
          </cell>
        </row>
        <row r="11550">
          <cell r="A11550">
            <v>73449</v>
          </cell>
          <cell r="B11550">
            <v>3668</v>
          </cell>
          <cell r="C11550">
            <v>43969.220196759263</v>
          </cell>
          <cell r="D11550">
            <v>1305</v>
          </cell>
          <cell r="E11550">
            <v>1200</v>
          </cell>
          <cell r="F11550">
            <v>43922.021249999998</v>
          </cell>
          <cell r="G11550">
            <v>0</v>
          </cell>
        </row>
        <row r="11551">
          <cell r="A11551">
            <v>73455</v>
          </cell>
          <cell r="B11551">
            <v>3984</v>
          </cell>
          <cell r="C11551">
            <v>43969.233310185176</v>
          </cell>
          <cell r="D11551">
            <v>4758</v>
          </cell>
          <cell r="E11551">
            <v>1200</v>
          </cell>
          <cell r="F11551">
            <v>43838.476377314815</v>
          </cell>
          <cell r="G11551">
            <v>0</v>
          </cell>
        </row>
        <row r="11552">
          <cell r="A11552">
            <v>73457</v>
          </cell>
          <cell r="B11552">
            <v>6959</v>
          </cell>
          <cell r="C11552">
            <v>43969.2346875</v>
          </cell>
          <cell r="D11552">
            <v>2387</v>
          </cell>
          <cell r="E11552">
            <v>1200</v>
          </cell>
          <cell r="F11552">
            <v>43836.127511574072</v>
          </cell>
          <cell r="G11552">
            <v>0</v>
          </cell>
        </row>
        <row r="11553">
          <cell r="A11553">
            <v>73458</v>
          </cell>
          <cell r="B11553">
            <v>1827</v>
          </cell>
          <cell r="C11553">
            <v>43969.236215277779</v>
          </cell>
          <cell r="D11553">
            <v>12711</v>
          </cell>
          <cell r="E11553">
            <v>1200</v>
          </cell>
          <cell r="F11553">
            <v>43862.756041666667</v>
          </cell>
          <cell r="G11553">
            <v>0</v>
          </cell>
        </row>
        <row r="11554">
          <cell r="A11554">
            <v>73461</v>
          </cell>
          <cell r="B11554">
            <v>10431</v>
          </cell>
          <cell r="C11554">
            <v>43969.246111111112</v>
          </cell>
          <cell r="D11554">
            <v>1570</v>
          </cell>
          <cell r="E11554">
            <v>1200</v>
          </cell>
          <cell r="F11554">
            <v>43891.105428240742</v>
          </cell>
          <cell r="G11554">
            <v>0</v>
          </cell>
        </row>
        <row r="11555">
          <cell r="A11555">
            <v>73466</v>
          </cell>
          <cell r="B11555">
            <v>4753</v>
          </cell>
          <cell r="C11555">
            <v>43969.249027777783</v>
          </cell>
          <cell r="D11555">
            <v>831</v>
          </cell>
          <cell r="E11555">
            <v>1200</v>
          </cell>
          <cell r="F11555">
            <v>43952.334629629629</v>
          </cell>
          <cell r="G11555">
            <v>0</v>
          </cell>
        </row>
        <row r="11556">
          <cell r="A11556">
            <v>73472</v>
          </cell>
          <cell r="B11556">
            <v>11393</v>
          </cell>
          <cell r="C11556">
            <v>43969.257835648154</v>
          </cell>
          <cell r="D11556">
            <v>2387</v>
          </cell>
          <cell r="E11556">
            <v>1200</v>
          </cell>
          <cell r="F11556">
            <v>43836.127511574072</v>
          </cell>
          <cell r="G11556">
            <v>0</v>
          </cell>
        </row>
        <row r="11557">
          <cell r="A11557">
            <v>73473</v>
          </cell>
          <cell r="B11557">
            <v>1940</v>
          </cell>
          <cell r="C11557">
            <v>43969.265648148154</v>
          </cell>
          <cell r="D11557">
            <v>8064</v>
          </cell>
          <cell r="E11557">
            <v>1200</v>
          </cell>
          <cell r="F11557">
            <v>43832.876203703701</v>
          </cell>
          <cell r="G11557">
            <v>0</v>
          </cell>
        </row>
        <row r="11558">
          <cell r="A11558">
            <v>73480</v>
          </cell>
          <cell r="B11558">
            <v>6866</v>
          </cell>
          <cell r="C11558">
            <v>43969.283946759257</v>
          </cell>
          <cell r="D11558">
            <v>4552</v>
          </cell>
          <cell r="E11558">
            <v>1200</v>
          </cell>
          <cell r="F11558">
            <v>43922.390960648147</v>
          </cell>
          <cell r="G11558">
            <v>0</v>
          </cell>
        </row>
        <row r="11559">
          <cell r="A11559">
            <v>73482</v>
          </cell>
          <cell r="B11559">
            <v>7849</v>
          </cell>
          <cell r="C11559">
            <v>43969.284537037027</v>
          </cell>
          <cell r="D11559">
            <v>2343</v>
          </cell>
          <cell r="E11559">
            <v>1200</v>
          </cell>
          <cell r="F11559">
            <v>43952.033032407409</v>
          </cell>
          <cell r="G11559">
            <v>0</v>
          </cell>
        </row>
        <row r="11560">
          <cell r="A11560">
            <v>73487</v>
          </cell>
          <cell r="B11560">
            <v>9817</v>
          </cell>
          <cell r="C11560">
            <v>43969.286041666674</v>
          </cell>
          <cell r="D11560">
            <v>6844</v>
          </cell>
          <cell r="E11560">
            <v>1200</v>
          </cell>
          <cell r="F11560">
            <v>43891.224456018521</v>
          </cell>
          <cell r="G11560">
            <v>0</v>
          </cell>
        </row>
        <row r="11561">
          <cell r="A11561">
            <v>73492</v>
          </cell>
          <cell r="B11561">
            <v>2930</v>
          </cell>
          <cell r="C11561">
            <v>43969.286608796298</v>
          </cell>
          <cell r="D11561">
            <v>4758</v>
          </cell>
          <cell r="E11561">
            <v>1200</v>
          </cell>
          <cell r="F11561">
            <v>43838.476377314815</v>
          </cell>
          <cell r="G11561">
            <v>0</v>
          </cell>
        </row>
        <row r="11562">
          <cell r="A11562">
            <v>73496</v>
          </cell>
          <cell r="B11562">
            <v>7395</v>
          </cell>
          <cell r="C11562">
            <v>43969.2969212963</v>
          </cell>
          <cell r="D11562">
            <v>4758</v>
          </cell>
          <cell r="E11562">
            <v>1200</v>
          </cell>
          <cell r="F11562">
            <v>43838.476377314815</v>
          </cell>
          <cell r="G11562">
            <v>0</v>
          </cell>
        </row>
        <row r="11563">
          <cell r="A11563">
            <v>73502</v>
          </cell>
          <cell r="B11563">
            <v>1236</v>
          </cell>
          <cell r="C11563">
            <v>43969.300185185188</v>
          </cell>
          <cell r="D11563">
            <v>11210</v>
          </cell>
          <cell r="E11563">
            <v>1200</v>
          </cell>
          <cell r="F11563">
            <v>43922.334780092591</v>
          </cell>
          <cell r="G11563">
            <v>0</v>
          </cell>
        </row>
        <row r="11564">
          <cell r="A11564">
            <v>73506</v>
          </cell>
          <cell r="B11564">
            <v>5876</v>
          </cell>
          <cell r="C11564">
            <v>43969.305231481478</v>
          </cell>
          <cell r="D11564">
            <v>7990</v>
          </cell>
          <cell r="E11564">
            <v>1200</v>
          </cell>
          <cell r="F11564">
            <v>43953.033599537041</v>
          </cell>
          <cell r="G11564">
            <v>0</v>
          </cell>
        </row>
        <row r="11565">
          <cell r="A11565">
            <v>73508</v>
          </cell>
          <cell r="B11565">
            <v>9333</v>
          </cell>
          <cell r="C11565">
            <v>43969.307430555556</v>
          </cell>
          <cell r="D11565">
            <v>12030</v>
          </cell>
          <cell r="E11565">
            <v>1200</v>
          </cell>
          <cell r="F11565">
            <v>43832.412627314814</v>
          </cell>
          <cell r="G11565">
            <v>0</v>
          </cell>
        </row>
        <row r="11566">
          <cell r="A11566">
            <v>73511</v>
          </cell>
          <cell r="B11566">
            <v>12942</v>
          </cell>
          <cell r="C11566">
            <v>43969.314456018517</v>
          </cell>
          <cell r="D11566">
            <v>4808</v>
          </cell>
          <cell r="E11566">
            <v>0</v>
          </cell>
          <cell r="F11566">
            <v>43835.220995370371</v>
          </cell>
          <cell r="G11566">
            <v>0</v>
          </cell>
        </row>
        <row r="11567">
          <cell r="A11567">
            <v>73517</v>
          </cell>
          <cell r="B11567">
            <v>4356</v>
          </cell>
          <cell r="C11567">
            <v>43969.320162037038</v>
          </cell>
          <cell r="D11567">
            <v>9193</v>
          </cell>
          <cell r="E11567">
            <v>1200</v>
          </cell>
          <cell r="F11567">
            <v>43922.429456018515</v>
          </cell>
          <cell r="G11567">
            <v>0</v>
          </cell>
        </row>
        <row r="11568">
          <cell r="A11568">
            <v>73518</v>
          </cell>
          <cell r="B11568">
            <v>3534</v>
          </cell>
          <cell r="C11568">
            <v>43969.336504629631</v>
          </cell>
          <cell r="D11568">
            <v>2271</v>
          </cell>
          <cell r="E11568">
            <v>1200</v>
          </cell>
          <cell r="F11568">
            <v>43922.063993055555</v>
          </cell>
          <cell r="G11568">
            <v>0</v>
          </cell>
        </row>
        <row r="11569">
          <cell r="A11569">
            <v>73522</v>
          </cell>
          <cell r="B11569">
            <v>2224</v>
          </cell>
          <cell r="C11569">
            <v>43969.33693287037</v>
          </cell>
          <cell r="D11569">
            <v>9532</v>
          </cell>
          <cell r="E11569">
            <v>1200</v>
          </cell>
          <cell r="F11569">
            <v>43831.611388888887</v>
          </cell>
          <cell r="G11569">
            <v>0</v>
          </cell>
        </row>
        <row r="11570">
          <cell r="A11570">
            <v>73528</v>
          </cell>
          <cell r="B11570">
            <v>2206</v>
          </cell>
          <cell r="C11570">
            <v>43969.35328703704</v>
          </cell>
          <cell r="D11570">
            <v>5927</v>
          </cell>
          <cell r="E11570">
            <v>1200</v>
          </cell>
          <cell r="F11570">
            <v>43862.03502314815</v>
          </cell>
          <cell r="G11570">
            <v>0</v>
          </cell>
        </row>
        <row r="11571">
          <cell r="A11571">
            <v>73533</v>
          </cell>
          <cell r="B11571">
            <v>8007</v>
          </cell>
          <cell r="C11571">
            <v>43969.354513888888</v>
          </cell>
          <cell r="D11571">
            <v>4552</v>
          </cell>
          <cell r="E11571">
            <v>1200</v>
          </cell>
          <cell r="F11571">
            <v>43922.390960648147</v>
          </cell>
          <cell r="G11571">
            <v>0</v>
          </cell>
        </row>
        <row r="11572">
          <cell r="A11572">
            <v>73537</v>
          </cell>
          <cell r="B11572">
            <v>5359</v>
          </cell>
          <cell r="C11572">
            <v>43969.364942129629</v>
          </cell>
          <cell r="D11572">
            <v>8064</v>
          </cell>
          <cell r="E11572">
            <v>1200</v>
          </cell>
          <cell r="F11572">
            <v>43832.876203703701</v>
          </cell>
          <cell r="G11572">
            <v>0</v>
          </cell>
        </row>
        <row r="11573">
          <cell r="A11573">
            <v>73541</v>
          </cell>
          <cell r="B11573">
            <v>396</v>
          </cell>
          <cell r="C11573">
            <v>43969.36859953704</v>
          </cell>
          <cell r="D11573">
            <v>4284</v>
          </cell>
          <cell r="E11573">
            <v>1200</v>
          </cell>
          <cell r="F11573">
            <v>43922.838472222225</v>
          </cell>
          <cell r="G11573">
            <v>0</v>
          </cell>
        </row>
        <row r="11574">
          <cell r="A11574">
            <v>73547</v>
          </cell>
          <cell r="B11574">
            <v>1672</v>
          </cell>
          <cell r="C11574">
            <v>43969.382418981477</v>
          </cell>
          <cell r="D11574">
            <v>10783</v>
          </cell>
          <cell r="E11574">
            <v>1200</v>
          </cell>
          <cell r="F11574">
            <v>43862.838495370372</v>
          </cell>
          <cell r="G11574">
            <v>0</v>
          </cell>
        </row>
        <row r="11575">
          <cell r="A11575">
            <v>73551</v>
          </cell>
          <cell r="B11575">
            <v>1029</v>
          </cell>
          <cell r="C11575">
            <v>43969.394467592603</v>
          </cell>
          <cell r="D11575">
            <v>11210</v>
          </cell>
          <cell r="E11575">
            <v>1200</v>
          </cell>
          <cell r="F11575">
            <v>43922.334780092591</v>
          </cell>
          <cell r="G11575">
            <v>0</v>
          </cell>
        </row>
        <row r="11576">
          <cell r="A11576">
            <v>73557</v>
          </cell>
          <cell r="B11576">
            <v>6028</v>
          </cell>
          <cell r="C11576">
            <v>43969.419918981483</v>
          </cell>
          <cell r="D11576">
            <v>8404</v>
          </cell>
          <cell r="E11576">
            <v>1200</v>
          </cell>
          <cell r="F11576">
            <v>43862.8516087963</v>
          </cell>
          <cell r="G11576">
            <v>0</v>
          </cell>
        </row>
        <row r="11577">
          <cell r="A11577">
            <v>73559</v>
          </cell>
          <cell r="B11577">
            <v>394</v>
          </cell>
          <cell r="C11577">
            <v>43969.430972222217</v>
          </cell>
          <cell r="D11577">
            <v>10783</v>
          </cell>
          <cell r="E11577">
            <v>1200</v>
          </cell>
          <cell r="F11577">
            <v>43862.838495370372</v>
          </cell>
          <cell r="G11577">
            <v>0</v>
          </cell>
        </row>
        <row r="11578">
          <cell r="A11578">
            <v>73562</v>
          </cell>
          <cell r="B11578">
            <v>8144</v>
          </cell>
          <cell r="C11578">
            <v>43969.432962962957</v>
          </cell>
          <cell r="D11578">
            <v>6844</v>
          </cell>
          <cell r="E11578">
            <v>1200</v>
          </cell>
          <cell r="F11578">
            <v>43891.224456018521</v>
          </cell>
          <cell r="G11578">
            <v>0</v>
          </cell>
        </row>
        <row r="11579">
          <cell r="A11579">
            <v>73566</v>
          </cell>
          <cell r="B11579">
            <v>12184</v>
          </cell>
          <cell r="C11579">
            <v>43969.445138888892</v>
          </cell>
          <cell r="D11579">
            <v>955</v>
          </cell>
          <cell r="E11579">
            <v>1200</v>
          </cell>
          <cell r="F11579">
            <v>43952.412777777776</v>
          </cell>
          <cell r="G11579">
            <v>0</v>
          </cell>
        </row>
        <row r="11580">
          <cell r="A11580">
            <v>73568</v>
          </cell>
          <cell r="B11580">
            <v>6539</v>
          </cell>
          <cell r="C11580">
            <v>43969.450231481482</v>
          </cell>
          <cell r="D11580">
            <v>1737</v>
          </cell>
          <cell r="E11580">
            <v>1200</v>
          </cell>
          <cell r="F11580">
            <v>43923.047071759262</v>
          </cell>
          <cell r="G11580">
            <v>0</v>
          </cell>
        </row>
        <row r="11581">
          <cell r="A11581">
            <v>73575</v>
          </cell>
          <cell r="B11581">
            <v>1032</v>
          </cell>
          <cell r="C11581">
            <v>43969.462650462963</v>
          </cell>
          <cell r="D11581">
            <v>2271</v>
          </cell>
          <cell r="E11581">
            <v>1200</v>
          </cell>
          <cell r="F11581">
            <v>43922.063993055555</v>
          </cell>
          <cell r="G11581">
            <v>0</v>
          </cell>
        </row>
        <row r="11582">
          <cell r="A11582">
            <v>73581</v>
          </cell>
          <cell r="B11582">
            <v>8265</v>
          </cell>
          <cell r="C11582">
            <v>43969.465439814812</v>
          </cell>
          <cell r="D11582">
            <v>6631</v>
          </cell>
          <cell r="E11582">
            <v>1200</v>
          </cell>
          <cell r="F11582">
            <v>43952.977141203701</v>
          </cell>
          <cell r="G11582">
            <v>0</v>
          </cell>
        </row>
        <row r="11583">
          <cell r="A11583">
            <v>73583</v>
          </cell>
          <cell r="B11583">
            <v>4360</v>
          </cell>
          <cell r="C11583">
            <v>43969.467581018522</v>
          </cell>
          <cell r="D11583">
            <v>3318</v>
          </cell>
          <cell r="E11583">
            <v>1200</v>
          </cell>
          <cell r="F11583">
            <v>43923.46261574074</v>
          </cell>
          <cell r="G11583">
            <v>0</v>
          </cell>
        </row>
        <row r="11584">
          <cell r="A11584">
            <v>73588</v>
          </cell>
          <cell r="B11584">
            <v>6724</v>
          </cell>
          <cell r="C11584">
            <v>43969.468657407408</v>
          </cell>
          <cell r="D11584">
            <v>10807</v>
          </cell>
          <cell r="E11584">
            <v>1200</v>
          </cell>
          <cell r="F11584">
            <v>43953.841516203705</v>
          </cell>
          <cell r="G11584">
            <v>0</v>
          </cell>
        </row>
        <row r="11585">
          <cell r="A11585">
            <v>73591</v>
          </cell>
          <cell r="B11585">
            <v>11995</v>
          </cell>
          <cell r="C11585">
            <v>43969.478043981479</v>
          </cell>
          <cell r="D11585">
            <v>12030</v>
          </cell>
          <cell r="E11585">
            <v>1200</v>
          </cell>
          <cell r="F11585">
            <v>43832.412627314814</v>
          </cell>
          <cell r="G11585">
            <v>0</v>
          </cell>
        </row>
        <row r="11586">
          <cell r="A11586">
            <v>73595</v>
          </cell>
          <cell r="B11586">
            <v>7516</v>
          </cell>
          <cell r="C11586">
            <v>43969.500787037039</v>
          </cell>
          <cell r="D11586">
            <v>11210</v>
          </cell>
          <cell r="E11586">
            <v>1200</v>
          </cell>
          <cell r="F11586">
            <v>43922.334780092591</v>
          </cell>
          <cell r="G11586">
            <v>0</v>
          </cell>
        </row>
        <row r="11587">
          <cell r="A11587">
            <v>73597</v>
          </cell>
          <cell r="B11587">
            <v>10441</v>
          </cell>
          <cell r="C11587">
            <v>43969.502997685187</v>
          </cell>
          <cell r="D11587">
            <v>1670</v>
          </cell>
          <cell r="E11587">
            <v>1200</v>
          </cell>
          <cell r="F11587">
            <v>43952.049432870372</v>
          </cell>
          <cell r="G11587">
            <v>0</v>
          </cell>
        </row>
        <row r="11588">
          <cell r="A11588">
            <v>73600</v>
          </cell>
          <cell r="B11588">
            <v>4039</v>
          </cell>
          <cell r="C11588">
            <v>43969.512037037042</v>
          </cell>
          <cell r="D11588">
            <v>13631</v>
          </cell>
          <cell r="E11588">
            <v>0</v>
          </cell>
          <cell r="F11588">
            <v>43863.313437500001</v>
          </cell>
          <cell r="G11588">
            <v>0</v>
          </cell>
        </row>
        <row r="11589">
          <cell r="A11589">
            <v>73602</v>
          </cell>
          <cell r="B11589">
            <v>12390</v>
          </cell>
          <cell r="C11589">
            <v>43969.513622685183</v>
          </cell>
          <cell r="D11589">
            <v>955</v>
          </cell>
          <cell r="E11589">
            <v>1200</v>
          </cell>
          <cell r="F11589">
            <v>43952.412777777776</v>
          </cell>
          <cell r="G11589">
            <v>0</v>
          </cell>
        </row>
        <row r="11590">
          <cell r="A11590">
            <v>73607</v>
          </cell>
          <cell r="B11590">
            <v>6919</v>
          </cell>
          <cell r="C11590">
            <v>43969.517222222217</v>
          </cell>
          <cell r="D11590">
            <v>11393</v>
          </cell>
          <cell r="E11590">
            <v>1200</v>
          </cell>
          <cell r="F11590">
            <v>43952.905509259261</v>
          </cell>
          <cell r="G11590">
            <v>0</v>
          </cell>
        </row>
        <row r="11591">
          <cell r="A11591">
            <v>73613</v>
          </cell>
          <cell r="B11591">
            <v>10515</v>
          </cell>
          <cell r="C11591">
            <v>43969.520543981482</v>
          </cell>
          <cell r="D11591">
            <v>3346</v>
          </cell>
          <cell r="E11591">
            <v>1200</v>
          </cell>
          <cell r="F11591">
            <v>43862.038483796299</v>
          </cell>
          <cell r="G11591">
            <v>0</v>
          </cell>
        </row>
        <row r="11592">
          <cell r="A11592">
            <v>73618</v>
          </cell>
          <cell r="B11592">
            <v>6239</v>
          </cell>
          <cell r="C11592">
            <v>43969.531435185178</v>
          </cell>
          <cell r="D11592">
            <v>6508</v>
          </cell>
          <cell r="E11592">
            <v>1200</v>
          </cell>
          <cell r="F11592">
            <v>43922.195034722223</v>
          </cell>
          <cell r="G11592">
            <v>0</v>
          </cell>
        </row>
        <row r="11593">
          <cell r="A11593">
            <v>73625</v>
          </cell>
          <cell r="B11593">
            <v>4918</v>
          </cell>
          <cell r="C11593">
            <v>43969.537175925929</v>
          </cell>
          <cell r="D11593">
            <v>13813</v>
          </cell>
          <cell r="E11593">
            <v>1200</v>
          </cell>
          <cell r="F11593">
            <v>43923.310972222222</v>
          </cell>
          <cell r="G11593">
            <v>0</v>
          </cell>
        </row>
        <row r="11594">
          <cell r="A11594">
            <v>73630</v>
          </cell>
          <cell r="B11594">
            <v>1604</v>
          </cell>
          <cell r="C11594">
            <v>43969.560532407413</v>
          </cell>
          <cell r="D11594">
            <v>4891</v>
          </cell>
          <cell r="E11594">
            <v>1200</v>
          </cell>
          <cell r="F11594">
            <v>43862.105497685188</v>
          </cell>
          <cell r="G11594">
            <v>0</v>
          </cell>
        </row>
        <row r="11595">
          <cell r="A11595">
            <v>73632</v>
          </cell>
          <cell r="B11595">
            <v>1534</v>
          </cell>
          <cell r="C11595">
            <v>43969.573229166657</v>
          </cell>
          <cell r="D11595">
            <v>8930</v>
          </cell>
          <cell r="E11595">
            <v>1200</v>
          </cell>
          <cell r="F11595">
            <v>43833.209201388891</v>
          </cell>
          <cell r="G11595">
            <v>0</v>
          </cell>
        </row>
        <row r="11596">
          <cell r="A11596">
            <v>73639</v>
          </cell>
          <cell r="B11596">
            <v>5748</v>
          </cell>
          <cell r="C11596">
            <v>43969.577673611107</v>
          </cell>
          <cell r="D11596">
            <v>11325</v>
          </cell>
          <cell r="E11596">
            <v>1200</v>
          </cell>
          <cell r="F11596">
            <v>43952.918958333335</v>
          </cell>
          <cell r="G11596">
            <v>0</v>
          </cell>
        </row>
        <row r="11597">
          <cell r="A11597">
            <v>73640</v>
          </cell>
          <cell r="B11597">
            <v>2930</v>
          </cell>
          <cell r="C11597">
            <v>43969.583009259259</v>
          </cell>
          <cell r="D11597">
            <v>3528</v>
          </cell>
          <cell r="E11597">
            <v>1200</v>
          </cell>
          <cell r="F11597">
            <v>43832.253541666665</v>
          </cell>
          <cell r="G11597">
            <v>0</v>
          </cell>
        </row>
        <row r="11598">
          <cell r="A11598">
            <v>73644</v>
          </cell>
          <cell r="B11598">
            <v>1510</v>
          </cell>
          <cell r="C11598">
            <v>43969.588252314818</v>
          </cell>
          <cell r="D11598">
            <v>9356</v>
          </cell>
          <cell r="E11598">
            <v>1200</v>
          </cell>
          <cell r="F11598">
            <v>43862.707141203704</v>
          </cell>
          <cell r="G11598">
            <v>0</v>
          </cell>
        </row>
        <row r="11599">
          <cell r="A11599">
            <v>73647</v>
          </cell>
          <cell r="B11599">
            <v>3534</v>
          </cell>
          <cell r="C11599">
            <v>43969.60837962963</v>
          </cell>
          <cell r="D11599">
            <v>11285</v>
          </cell>
          <cell r="E11599">
            <v>1200</v>
          </cell>
          <cell r="F11599">
            <v>43833.440925925926</v>
          </cell>
          <cell r="G11599">
            <v>0</v>
          </cell>
        </row>
        <row r="11600">
          <cell r="A11600">
            <v>73650</v>
          </cell>
          <cell r="B11600">
            <v>13322</v>
          </cell>
          <cell r="C11600">
            <v>43969.609016203707</v>
          </cell>
          <cell r="D11600">
            <v>10807</v>
          </cell>
          <cell r="E11600">
            <v>1200</v>
          </cell>
          <cell r="F11600">
            <v>43953.841516203705</v>
          </cell>
          <cell r="G11600">
            <v>0</v>
          </cell>
        </row>
        <row r="11601">
          <cell r="A11601">
            <v>73655</v>
          </cell>
          <cell r="B11601">
            <v>6161</v>
          </cell>
          <cell r="C11601">
            <v>43969.620555555557</v>
          </cell>
          <cell r="D11601">
            <v>3528</v>
          </cell>
          <cell r="E11601">
            <v>1200</v>
          </cell>
          <cell r="F11601">
            <v>43832.253541666665</v>
          </cell>
          <cell r="G11601">
            <v>0</v>
          </cell>
        </row>
        <row r="11602">
          <cell r="A11602">
            <v>73670</v>
          </cell>
          <cell r="B11602">
            <v>6161</v>
          </cell>
          <cell r="C11602">
            <v>43969.63621527778</v>
          </cell>
          <cell r="D11602">
            <v>10807</v>
          </cell>
          <cell r="E11602">
            <v>1200</v>
          </cell>
          <cell r="F11602">
            <v>43953.841516203705</v>
          </cell>
          <cell r="G11602">
            <v>0</v>
          </cell>
        </row>
        <row r="11603">
          <cell r="A11603">
            <v>73674</v>
          </cell>
          <cell r="B11603">
            <v>4551</v>
          </cell>
          <cell r="C11603">
            <v>43969.643877314818</v>
          </cell>
          <cell r="D11603">
            <v>7990</v>
          </cell>
          <cell r="E11603">
            <v>960</v>
          </cell>
          <cell r="F11603">
            <v>43953.033599537041</v>
          </cell>
          <cell r="G11603">
            <v>0</v>
          </cell>
        </row>
        <row r="11604">
          <cell r="A11604">
            <v>73675</v>
          </cell>
          <cell r="B11604">
            <v>13230</v>
          </cell>
          <cell r="C11604">
            <v>43969.645486111112</v>
          </cell>
          <cell r="D11604">
            <v>12156</v>
          </cell>
          <cell r="E11604">
            <v>1200</v>
          </cell>
          <cell r="F11604">
            <v>43922.017361111109</v>
          </cell>
          <cell r="G11604">
            <v>0</v>
          </cell>
        </row>
        <row r="11605">
          <cell r="A11605">
            <v>73678</v>
          </cell>
          <cell r="B11605">
            <v>2897</v>
          </cell>
          <cell r="C11605">
            <v>43969.649965277778</v>
          </cell>
          <cell r="D11605">
            <v>12030</v>
          </cell>
          <cell r="E11605">
            <v>1200</v>
          </cell>
          <cell r="F11605">
            <v>43832.412627314814</v>
          </cell>
          <cell r="G11605">
            <v>0</v>
          </cell>
        </row>
        <row r="11606">
          <cell r="A11606">
            <v>73683</v>
          </cell>
          <cell r="B11606">
            <v>1687</v>
          </cell>
          <cell r="C11606">
            <v>43969.653900462959</v>
          </cell>
          <cell r="D11606">
            <v>1305</v>
          </cell>
          <cell r="E11606">
            <v>1200</v>
          </cell>
          <cell r="F11606">
            <v>43922.021249999998</v>
          </cell>
          <cell r="G11606">
            <v>0</v>
          </cell>
        </row>
        <row r="11607">
          <cell r="A11607">
            <v>73688</v>
          </cell>
          <cell r="B11607">
            <v>8062</v>
          </cell>
          <cell r="C11607">
            <v>43969.654027777768</v>
          </cell>
          <cell r="D11607">
            <v>12776</v>
          </cell>
          <cell r="E11607">
            <v>1200</v>
          </cell>
          <cell r="F11607">
            <v>43838.515555555554</v>
          </cell>
          <cell r="G11607">
            <v>0</v>
          </cell>
        </row>
        <row r="11608">
          <cell r="A11608">
            <v>73695</v>
          </cell>
          <cell r="B11608">
            <v>12959</v>
          </cell>
          <cell r="C11608">
            <v>43969.655995370369</v>
          </cell>
          <cell r="D11608">
            <v>1737</v>
          </cell>
          <cell r="E11608">
            <v>1200</v>
          </cell>
          <cell r="F11608">
            <v>43923.047071759262</v>
          </cell>
          <cell r="G11608">
            <v>0</v>
          </cell>
        </row>
        <row r="11609">
          <cell r="A11609">
            <v>73697</v>
          </cell>
          <cell r="B11609">
            <v>10181</v>
          </cell>
          <cell r="C11609">
            <v>43969.656608796293</v>
          </cell>
          <cell r="D11609">
            <v>6508</v>
          </cell>
          <cell r="E11609">
            <v>1200</v>
          </cell>
          <cell r="F11609">
            <v>43922.195034722223</v>
          </cell>
          <cell r="G11609">
            <v>0</v>
          </cell>
        </row>
        <row r="11610">
          <cell r="A11610">
            <v>73702</v>
          </cell>
          <cell r="B11610">
            <v>2893</v>
          </cell>
          <cell r="C11610">
            <v>43969.657569444447</v>
          </cell>
          <cell r="D11610">
            <v>6962</v>
          </cell>
          <cell r="E11610">
            <v>960</v>
          </cell>
          <cell r="F11610">
            <v>43922.213738425926</v>
          </cell>
          <cell r="G11610">
            <v>0</v>
          </cell>
        </row>
        <row r="11611">
          <cell r="A11611">
            <v>73705</v>
          </cell>
          <cell r="B11611">
            <v>5276</v>
          </cell>
          <cell r="C11611">
            <v>43969.664861111109</v>
          </cell>
          <cell r="D11611">
            <v>13110</v>
          </cell>
          <cell r="E11611">
            <v>1200</v>
          </cell>
          <cell r="F11611">
            <v>43831.863842592589</v>
          </cell>
          <cell r="G11611">
            <v>0</v>
          </cell>
        </row>
        <row r="11612">
          <cell r="A11612">
            <v>73708</v>
          </cell>
          <cell r="B11612">
            <v>334</v>
          </cell>
          <cell r="C11612">
            <v>43969.665937500002</v>
          </cell>
          <cell r="D11612">
            <v>5927</v>
          </cell>
          <cell r="E11612">
            <v>0</v>
          </cell>
          <cell r="F11612">
            <v>43862.03502314815</v>
          </cell>
          <cell r="G11612">
            <v>0</v>
          </cell>
        </row>
        <row r="11613">
          <cell r="A11613">
            <v>73713</v>
          </cell>
          <cell r="B11613">
            <v>10112</v>
          </cell>
          <cell r="C11613">
            <v>43969.705787037034</v>
          </cell>
          <cell r="D11613">
            <v>1241</v>
          </cell>
          <cell r="E11613">
            <v>1200</v>
          </cell>
          <cell r="F11613">
            <v>43862.258877314816</v>
          </cell>
          <cell r="G11613">
            <v>0</v>
          </cell>
        </row>
        <row r="11614">
          <cell r="A11614">
            <v>73716</v>
          </cell>
          <cell r="B11614">
            <v>11995</v>
          </cell>
          <cell r="C11614">
            <v>43969.715312499997</v>
          </cell>
          <cell r="D11614">
            <v>2343</v>
          </cell>
          <cell r="E11614">
            <v>1200</v>
          </cell>
          <cell r="F11614">
            <v>43952.033032407409</v>
          </cell>
          <cell r="G11614">
            <v>0</v>
          </cell>
        </row>
        <row r="11615">
          <cell r="A11615">
            <v>73723</v>
          </cell>
          <cell r="B11615">
            <v>11309</v>
          </cell>
          <cell r="C11615">
            <v>43969.728009259263</v>
          </cell>
          <cell r="D11615">
            <v>8404</v>
          </cell>
          <cell r="E11615">
            <v>1200</v>
          </cell>
          <cell r="F11615">
            <v>43862.8516087963</v>
          </cell>
          <cell r="G11615">
            <v>0</v>
          </cell>
        </row>
        <row r="11616">
          <cell r="A11616">
            <v>73728</v>
          </cell>
          <cell r="B11616">
            <v>11526</v>
          </cell>
          <cell r="C11616">
            <v>43969.749097222222</v>
          </cell>
          <cell r="D11616">
            <v>4264</v>
          </cell>
          <cell r="E11616">
            <v>1200</v>
          </cell>
          <cell r="F11616">
            <v>43922.337789351855</v>
          </cell>
          <cell r="G11616">
            <v>0</v>
          </cell>
        </row>
        <row r="11617">
          <cell r="A11617">
            <v>73735</v>
          </cell>
          <cell r="B11617">
            <v>3512</v>
          </cell>
          <cell r="C11617">
            <v>43969.750127314823</v>
          </cell>
          <cell r="D11617">
            <v>5484</v>
          </cell>
          <cell r="E11617">
            <v>1200</v>
          </cell>
          <cell r="F11617">
            <v>43862.519675925927</v>
          </cell>
          <cell r="G11617">
            <v>0</v>
          </cell>
        </row>
        <row r="11618">
          <cell r="A11618">
            <v>73743</v>
          </cell>
          <cell r="B11618">
            <v>8530</v>
          </cell>
          <cell r="C11618">
            <v>43969.752870370372</v>
          </cell>
          <cell r="D11618">
            <v>4478</v>
          </cell>
          <cell r="E11618">
            <v>1200</v>
          </cell>
          <cell r="F11618">
            <v>43892.460312499999</v>
          </cell>
          <cell r="G11618">
            <v>0</v>
          </cell>
        </row>
        <row r="11619">
          <cell r="A11619">
            <v>73754</v>
          </cell>
          <cell r="B11619">
            <v>13221</v>
          </cell>
          <cell r="C11619">
            <v>43969.763749999998</v>
          </cell>
          <cell r="D11619">
            <v>3989</v>
          </cell>
          <cell r="E11619">
            <v>1200</v>
          </cell>
          <cell r="F11619">
            <v>43863.083657407406</v>
          </cell>
          <cell r="G11619">
            <v>0</v>
          </cell>
        </row>
        <row r="11620">
          <cell r="A11620">
            <v>73761</v>
          </cell>
          <cell r="B11620">
            <v>945</v>
          </cell>
          <cell r="C11620">
            <v>43969.768310185187</v>
          </cell>
          <cell r="D11620">
            <v>12350</v>
          </cell>
          <cell r="E11620">
            <v>1200</v>
          </cell>
          <cell r="F11620">
            <v>43922.755370370367</v>
          </cell>
          <cell r="G11620">
            <v>0</v>
          </cell>
        </row>
        <row r="11621">
          <cell r="A11621">
            <v>73762</v>
          </cell>
          <cell r="B11621">
            <v>4549</v>
          </cell>
          <cell r="C11621">
            <v>43969.775763888887</v>
          </cell>
          <cell r="D11621">
            <v>6403</v>
          </cell>
          <cell r="E11621">
            <v>1200</v>
          </cell>
          <cell r="F11621">
            <v>43922.923217592594</v>
          </cell>
          <cell r="G11621">
            <v>0</v>
          </cell>
        </row>
        <row r="11622">
          <cell r="A11622">
            <v>73763</v>
          </cell>
          <cell r="B11622">
            <v>4382</v>
          </cell>
          <cell r="C11622">
            <v>43969.779317129629</v>
          </cell>
          <cell r="D11622">
            <v>4552</v>
          </cell>
          <cell r="E11622">
            <v>1200</v>
          </cell>
          <cell r="F11622">
            <v>43922.390960648147</v>
          </cell>
          <cell r="G11622">
            <v>0</v>
          </cell>
        </row>
        <row r="11623">
          <cell r="A11623">
            <v>73769</v>
          </cell>
          <cell r="B11623">
            <v>2096</v>
          </cell>
          <cell r="C11623">
            <v>43969.795370370368</v>
          </cell>
          <cell r="D11623">
            <v>3346</v>
          </cell>
          <cell r="E11623">
            <v>1200</v>
          </cell>
          <cell r="F11623">
            <v>43862.038483796299</v>
          </cell>
          <cell r="G11623">
            <v>0</v>
          </cell>
        </row>
        <row r="11624">
          <cell r="A11624">
            <v>73773</v>
          </cell>
          <cell r="B11624">
            <v>5894</v>
          </cell>
          <cell r="C11624">
            <v>43969.806550925918</v>
          </cell>
          <cell r="D11624">
            <v>10526</v>
          </cell>
          <cell r="E11624">
            <v>960</v>
          </cell>
          <cell r="F11624">
            <v>43922.45652777778</v>
          </cell>
          <cell r="G11624">
            <v>0</v>
          </cell>
        </row>
        <row r="11625">
          <cell r="A11625">
            <v>73775</v>
          </cell>
          <cell r="B11625">
            <v>5935</v>
          </cell>
          <cell r="C11625">
            <v>43969.812280092592</v>
          </cell>
          <cell r="D11625">
            <v>8404</v>
          </cell>
          <cell r="E11625">
            <v>1200</v>
          </cell>
          <cell r="F11625">
            <v>43862.8516087963</v>
          </cell>
          <cell r="G11625">
            <v>0</v>
          </cell>
        </row>
        <row r="11626">
          <cell r="A11626">
            <v>73777</v>
          </cell>
          <cell r="B11626">
            <v>7373</v>
          </cell>
          <cell r="C11626">
            <v>43969.812534722223</v>
          </cell>
          <cell r="D11626">
            <v>1305</v>
          </cell>
          <cell r="E11626">
            <v>1200</v>
          </cell>
          <cell r="F11626">
            <v>43922.021249999998</v>
          </cell>
          <cell r="G11626">
            <v>0</v>
          </cell>
        </row>
        <row r="11627">
          <cell r="A11627">
            <v>73779</v>
          </cell>
          <cell r="B11627">
            <v>12366</v>
          </cell>
          <cell r="C11627">
            <v>43969.815752314818</v>
          </cell>
          <cell r="D11627">
            <v>12160</v>
          </cell>
          <cell r="E11627">
            <v>1200</v>
          </cell>
          <cell r="F11627">
            <v>43891.025983796295</v>
          </cell>
          <cell r="G11627">
            <v>0</v>
          </cell>
        </row>
        <row r="11628">
          <cell r="A11628">
            <v>73782</v>
          </cell>
          <cell r="B11628">
            <v>1902</v>
          </cell>
          <cell r="C11628">
            <v>43969.817673611113</v>
          </cell>
          <cell r="D11628">
            <v>11325</v>
          </cell>
          <cell r="E11628">
            <v>1200</v>
          </cell>
          <cell r="F11628">
            <v>43952.918958333335</v>
          </cell>
          <cell r="G11628">
            <v>0</v>
          </cell>
        </row>
        <row r="11629">
          <cell r="A11629">
            <v>73784</v>
          </cell>
          <cell r="B11629">
            <v>2165</v>
          </cell>
          <cell r="C11629">
            <v>43969.820439814823</v>
          </cell>
          <cell r="D11629">
            <v>11954</v>
          </cell>
          <cell r="E11629">
            <v>0</v>
          </cell>
          <cell r="F11629">
            <v>43922.163784722223</v>
          </cell>
          <cell r="G11629">
            <v>0</v>
          </cell>
        </row>
        <row r="11630">
          <cell r="A11630">
            <v>73786</v>
          </cell>
          <cell r="B11630">
            <v>13203</v>
          </cell>
          <cell r="C11630">
            <v>43969.822939814818</v>
          </cell>
          <cell r="D11630">
            <v>9309</v>
          </cell>
          <cell r="E11630">
            <v>1200</v>
          </cell>
          <cell r="F11630">
            <v>43862.647430555553</v>
          </cell>
          <cell r="G11630">
            <v>0</v>
          </cell>
        </row>
        <row r="11631">
          <cell r="A11631">
            <v>73790</v>
          </cell>
          <cell r="B11631">
            <v>12521</v>
          </cell>
          <cell r="C11631">
            <v>43969.824618055558</v>
          </cell>
          <cell r="D11631">
            <v>11791</v>
          </cell>
          <cell r="E11631">
            <v>960</v>
          </cell>
          <cell r="F11631">
            <v>43863.376111111109</v>
          </cell>
          <cell r="G11631">
            <v>0</v>
          </cell>
        </row>
        <row r="11632">
          <cell r="A11632">
            <v>73797</v>
          </cell>
          <cell r="B11632">
            <v>3192</v>
          </cell>
          <cell r="C11632">
            <v>43969.825821759259</v>
          </cell>
          <cell r="D11632">
            <v>11791</v>
          </cell>
          <cell r="E11632">
            <v>1200</v>
          </cell>
          <cell r="F11632">
            <v>43863.376111111109</v>
          </cell>
          <cell r="G11632">
            <v>0</v>
          </cell>
        </row>
        <row r="11633">
          <cell r="A11633">
            <v>73805</v>
          </cell>
          <cell r="B11633">
            <v>8401</v>
          </cell>
          <cell r="C11633">
            <v>43969.827430555553</v>
          </cell>
          <cell r="D11633">
            <v>4552</v>
          </cell>
          <cell r="E11633">
            <v>1200</v>
          </cell>
          <cell r="F11633">
            <v>43922.390960648147</v>
          </cell>
          <cell r="G11633">
            <v>0</v>
          </cell>
        </row>
        <row r="11634">
          <cell r="A11634">
            <v>73811</v>
          </cell>
          <cell r="B11634">
            <v>13382</v>
          </cell>
          <cell r="C11634">
            <v>43969.829861111109</v>
          </cell>
          <cell r="D11634">
            <v>6353</v>
          </cell>
          <cell r="E11634">
            <v>1200</v>
          </cell>
          <cell r="F11634">
            <v>43891.160011574073</v>
          </cell>
          <cell r="G11634">
            <v>0</v>
          </cell>
        </row>
        <row r="11635">
          <cell r="A11635">
            <v>73818</v>
          </cell>
          <cell r="B11635">
            <v>11407</v>
          </cell>
          <cell r="C11635">
            <v>43969.84888888889</v>
          </cell>
          <cell r="D11635">
            <v>11791</v>
          </cell>
          <cell r="E11635">
            <v>1200</v>
          </cell>
          <cell r="F11635">
            <v>43863.376111111109</v>
          </cell>
          <cell r="G11635">
            <v>0</v>
          </cell>
        </row>
        <row r="11636">
          <cell r="A11636">
            <v>73820</v>
          </cell>
          <cell r="B11636">
            <v>5707</v>
          </cell>
          <cell r="C11636">
            <v>43969.867604166669</v>
          </cell>
          <cell r="D11636">
            <v>9193</v>
          </cell>
          <cell r="E11636">
            <v>960</v>
          </cell>
          <cell r="F11636">
            <v>43922.429456018515</v>
          </cell>
          <cell r="G11636">
            <v>0</v>
          </cell>
        </row>
        <row r="11637">
          <cell r="A11637">
            <v>73822</v>
          </cell>
          <cell r="B11637">
            <v>12650</v>
          </cell>
          <cell r="C11637">
            <v>43969.875740740739</v>
          </cell>
          <cell r="D11637">
            <v>5204</v>
          </cell>
          <cell r="E11637">
            <v>1200</v>
          </cell>
          <cell r="F11637">
            <v>43922.600034722222</v>
          </cell>
          <cell r="G11637">
            <v>0</v>
          </cell>
        </row>
        <row r="11638">
          <cell r="A11638">
            <v>73823</v>
          </cell>
          <cell r="B11638">
            <v>584</v>
          </cell>
          <cell r="C11638">
            <v>43969.882951388892</v>
          </cell>
          <cell r="D11638">
            <v>13813</v>
          </cell>
          <cell r="E11638">
            <v>960</v>
          </cell>
          <cell r="F11638">
            <v>43923.310972222222</v>
          </cell>
          <cell r="G11638">
            <v>0</v>
          </cell>
        </row>
        <row r="11639">
          <cell r="A11639">
            <v>73828</v>
          </cell>
          <cell r="B11639">
            <v>1534</v>
          </cell>
          <cell r="C11639">
            <v>43969.887662037043</v>
          </cell>
          <cell r="D11639">
            <v>6403</v>
          </cell>
          <cell r="E11639">
            <v>1200</v>
          </cell>
          <cell r="F11639">
            <v>43922.923217592594</v>
          </cell>
          <cell r="G11639">
            <v>0</v>
          </cell>
        </row>
        <row r="11640">
          <cell r="A11640">
            <v>73834</v>
          </cell>
          <cell r="B11640">
            <v>4456</v>
          </cell>
          <cell r="C11640">
            <v>43969.901585648149</v>
          </cell>
          <cell r="D11640">
            <v>11393</v>
          </cell>
          <cell r="E11640">
            <v>1200</v>
          </cell>
          <cell r="F11640">
            <v>43952.905509259261</v>
          </cell>
          <cell r="G11640">
            <v>0</v>
          </cell>
        </row>
        <row r="11641">
          <cell r="A11641">
            <v>73841</v>
          </cell>
          <cell r="B11641">
            <v>6250</v>
          </cell>
          <cell r="C11641">
            <v>43969.902303240742</v>
          </cell>
          <cell r="D11641">
            <v>4891</v>
          </cell>
          <cell r="E11641">
            <v>1200</v>
          </cell>
          <cell r="F11641">
            <v>43862.105497685188</v>
          </cell>
          <cell r="G11641">
            <v>0</v>
          </cell>
        </row>
        <row r="11642">
          <cell r="A11642">
            <v>73845</v>
          </cell>
          <cell r="B11642">
            <v>8965</v>
          </cell>
          <cell r="C11642">
            <v>43969.9140162037</v>
          </cell>
          <cell r="D11642">
            <v>6210</v>
          </cell>
          <cell r="E11642">
            <v>1200</v>
          </cell>
          <cell r="F11642">
            <v>43922.62840277778</v>
          </cell>
          <cell r="G11642">
            <v>0</v>
          </cell>
        </row>
        <row r="11643">
          <cell r="A11643">
            <v>73851</v>
          </cell>
          <cell r="B11643">
            <v>8094</v>
          </cell>
          <cell r="C11643">
            <v>43969.918275462973</v>
          </cell>
          <cell r="D11643">
            <v>2271</v>
          </cell>
          <cell r="E11643">
            <v>960</v>
          </cell>
          <cell r="F11643">
            <v>43922.063993055555</v>
          </cell>
          <cell r="G11643">
            <v>0</v>
          </cell>
        </row>
        <row r="11644">
          <cell r="A11644">
            <v>73859</v>
          </cell>
          <cell r="B11644">
            <v>536</v>
          </cell>
          <cell r="C11644">
            <v>43969.933738425927</v>
          </cell>
          <cell r="D11644">
            <v>5927</v>
          </cell>
          <cell r="E11644">
            <v>1200</v>
          </cell>
          <cell r="F11644">
            <v>43862.03502314815</v>
          </cell>
          <cell r="G11644">
            <v>0</v>
          </cell>
        </row>
        <row r="11645">
          <cell r="A11645">
            <v>73863</v>
          </cell>
          <cell r="B11645">
            <v>6997</v>
          </cell>
          <cell r="C11645">
            <v>43969.934074074074</v>
          </cell>
          <cell r="D11645">
            <v>955</v>
          </cell>
          <cell r="E11645">
            <v>1200</v>
          </cell>
          <cell r="F11645">
            <v>43952.412777777776</v>
          </cell>
          <cell r="G11645">
            <v>0</v>
          </cell>
        </row>
        <row r="11646">
          <cell r="A11646">
            <v>73864</v>
          </cell>
          <cell r="B11646">
            <v>1183</v>
          </cell>
          <cell r="C11646">
            <v>43969.939398148148</v>
          </cell>
          <cell r="D11646">
            <v>11437</v>
          </cell>
          <cell r="E11646">
            <v>1200</v>
          </cell>
          <cell r="F11646">
            <v>43923.125856481478</v>
          </cell>
          <cell r="G11646">
            <v>0</v>
          </cell>
        </row>
        <row r="11647">
          <cell r="A11647">
            <v>73869</v>
          </cell>
          <cell r="B11647">
            <v>3491</v>
          </cell>
          <cell r="C11647">
            <v>43969.956180555557</v>
          </cell>
          <cell r="D11647">
            <v>2338</v>
          </cell>
          <cell r="E11647">
            <v>1200</v>
          </cell>
          <cell r="F11647">
            <v>43952.015902777777</v>
          </cell>
          <cell r="G11647">
            <v>0</v>
          </cell>
        </row>
        <row r="11648">
          <cell r="A11648">
            <v>73873</v>
          </cell>
          <cell r="B11648">
            <v>6195</v>
          </cell>
          <cell r="C11648">
            <v>43969.967766203707</v>
          </cell>
          <cell r="D11648">
            <v>10783</v>
          </cell>
          <cell r="E11648">
            <v>0</v>
          </cell>
          <cell r="F11648">
            <v>43862.838495370372</v>
          </cell>
          <cell r="G11648">
            <v>0</v>
          </cell>
        </row>
        <row r="11649">
          <cell r="A11649">
            <v>73875</v>
          </cell>
          <cell r="B11649">
            <v>5433</v>
          </cell>
          <cell r="C11649">
            <v>43969.970231481479</v>
          </cell>
          <cell r="D11649">
            <v>3346</v>
          </cell>
          <cell r="E11649">
            <v>1200</v>
          </cell>
          <cell r="F11649">
            <v>43862.038483796299</v>
          </cell>
          <cell r="G11649">
            <v>0</v>
          </cell>
        </row>
        <row r="11650">
          <cell r="A11650">
            <v>73879</v>
          </cell>
          <cell r="B11650">
            <v>10532</v>
          </cell>
          <cell r="C11650">
            <v>43969.97550925926</v>
          </cell>
          <cell r="D11650">
            <v>12030</v>
          </cell>
          <cell r="E11650">
            <v>1200</v>
          </cell>
          <cell r="F11650">
            <v>43832.412627314814</v>
          </cell>
          <cell r="G11650">
            <v>0</v>
          </cell>
        </row>
        <row r="11651">
          <cell r="A11651">
            <v>73881</v>
          </cell>
          <cell r="B11651">
            <v>9806</v>
          </cell>
          <cell r="C11651">
            <v>43969.977592592593</v>
          </cell>
          <cell r="D11651">
            <v>12156</v>
          </cell>
          <cell r="E11651">
            <v>1200</v>
          </cell>
          <cell r="F11651">
            <v>43922.017361111109</v>
          </cell>
          <cell r="G11651">
            <v>0</v>
          </cell>
        </row>
        <row r="11652">
          <cell r="A11652">
            <v>73884</v>
          </cell>
          <cell r="B11652">
            <v>13149</v>
          </cell>
          <cell r="C11652">
            <v>43969.985937500001</v>
          </cell>
          <cell r="D11652">
            <v>13813</v>
          </cell>
          <cell r="E11652">
            <v>1200</v>
          </cell>
          <cell r="F11652">
            <v>43923.310972222222</v>
          </cell>
          <cell r="G11652">
            <v>0</v>
          </cell>
        </row>
        <row r="11653">
          <cell r="A11653">
            <v>73889</v>
          </cell>
          <cell r="B11653">
            <v>10924</v>
          </cell>
          <cell r="C11653">
            <v>43969.991631944453</v>
          </cell>
          <cell r="D11653">
            <v>4120</v>
          </cell>
          <cell r="E11653">
            <v>1200</v>
          </cell>
          <cell r="F11653">
            <v>43952.016840277778</v>
          </cell>
          <cell r="G11653">
            <v>0</v>
          </cell>
        </row>
        <row r="11654">
          <cell r="A11654">
            <v>73891</v>
          </cell>
          <cell r="B11654">
            <v>10385</v>
          </cell>
          <cell r="C11654">
            <v>43969.993298611109</v>
          </cell>
          <cell r="D11654">
            <v>4972</v>
          </cell>
          <cell r="E11654">
            <v>1200</v>
          </cell>
          <cell r="F11654">
            <v>43952.029305555552</v>
          </cell>
          <cell r="G11654">
            <v>0</v>
          </cell>
        </row>
        <row r="11655">
          <cell r="A11655">
            <v>73894</v>
          </cell>
          <cell r="B11655">
            <v>9806</v>
          </cell>
          <cell r="C11655">
            <v>43969.994293981479</v>
          </cell>
          <cell r="D11655">
            <v>10807</v>
          </cell>
          <cell r="E11655">
            <v>1200</v>
          </cell>
          <cell r="F11655">
            <v>43953.841516203705</v>
          </cell>
          <cell r="G11655">
            <v>0</v>
          </cell>
        </row>
        <row r="11656">
          <cell r="A11656">
            <v>73896</v>
          </cell>
          <cell r="B11656">
            <v>7340</v>
          </cell>
          <cell r="C11656">
            <v>43969.996851851851</v>
          </cell>
          <cell r="D11656">
            <v>9532</v>
          </cell>
          <cell r="E11656">
            <v>960</v>
          </cell>
          <cell r="F11656">
            <v>43831.611388888887</v>
          </cell>
          <cell r="G11656">
            <v>0</v>
          </cell>
        </row>
        <row r="11657">
          <cell r="A11657">
            <v>73897</v>
          </cell>
          <cell r="B11657">
            <v>10072</v>
          </cell>
          <cell r="C11657">
            <v>43969.998055555552</v>
          </cell>
          <cell r="D11657">
            <v>6962</v>
          </cell>
          <cell r="E11657">
            <v>1200</v>
          </cell>
          <cell r="F11657">
            <v>43922.213738425926</v>
          </cell>
          <cell r="G11657">
            <v>0</v>
          </cell>
        </row>
        <row r="11658">
          <cell r="A11658">
            <v>73902</v>
          </cell>
          <cell r="B11658">
            <v>1923</v>
          </cell>
          <cell r="C11658">
            <v>43970.011273148149</v>
          </cell>
          <cell r="D11658">
            <v>6508</v>
          </cell>
          <cell r="E11658">
            <v>1200</v>
          </cell>
          <cell r="F11658">
            <v>43922.195034722223</v>
          </cell>
          <cell r="G11658">
            <v>0</v>
          </cell>
        </row>
        <row r="11659">
          <cell r="A11659">
            <v>73906</v>
          </cell>
          <cell r="B11659">
            <v>5171</v>
          </cell>
          <cell r="C11659">
            <v>43970.020150462973</v>
          </cell>
          <cell r="D11659">
            <v>12711</v>
          </cell>
          <cell r="E11659">
            <v>1200</v>
          </cell>
          <cell r="F11659">
            <v>43862.756041666667</v>
          </cell>
          <cell r="G11659">
            <v>0</v>
          </cell>
        </row>
        <row r="11660">
          <cell r="A11660">
            <v>73913</v>
          </cell>
          <cell r="B11660">
            <v>2809</v>
          </cell>
          <cell r="C11660">
            <v>43970.027199074073</v>
          </cell>
          <cell r="D11660">
            <v>4972</v>
          </cell>
          <cell r="E11660">
            <v>1200</v>
          </cell>
          <cell r="F11660">
            <v>43952.029305555552</v>
          </cell>
          <cell r="G11660">
            <v>0</v>
          </cell>
        </row>
        <row r="11661">
          <cell r="A11661">
            <v>73919</v>
          </cell>
          <cell r="B11661">
            <v>5732</v>
          </cell>
          <cell r="C11661">
            <v>43970.028136574067</v>
          </cell>
          <cell r="D11661">
            <v>2405</v>
          </cell>
          <cell r="E11661">
            <v>1200</v>
          </cell>
          <cell r="F11661">
            <v>43891.569097222222</v>
          </cell>
          <cell r="G11661">
            <v>0</v>
          </cell>
        </row>
        <row r="11662">
          <cell r="A11662">
            <v>73923</v>
          </cell>
          <cell r="B11662">
            <v>8907</v>
          </cell>
          <cell r="C11662">
            <v>43970.029293981483</v>
          </cell>
          <cell r="D11662">
            <v>7062</v>
          </cell>
          <cell r="E11662">
            <v>1200</v>
          </cell>
          <cell r="F11662">
            <v>43832.040196759262</v>
          </cell>
          <cell r="G11662">
            <v>0</v>
          </cell>
        </row>
        <row r="11663">
          <cell r="A11663">
            <v>73927</v>
          </cell>
          <cell r="B11663">
            <v>8232</v>
          </cell>
          <cell r="C11663">
            <v>43970.036747685182</v>
          </cell>
          <cell r="D11663">
            <v>9086</v>
          </cell>
          <cell r="E11663">
            <v>1200</v>
          </cell>
          <cell r="F11663">
            <v>43952.751793981479</v>
          </cell>
          <cell r="G11663">
            <v>0</v>
          </cell>
        </row>
        <row r="11664">
          <cell r="A11664">
            <v>73930</v>
          </cell>
          <cell r="B11664">
            <v>9042</v>
          </cell>
          <cell r="C11664">
            <v>43970.036909722221</v>
          </cell>
          <cell r="D11664">
            <v>851</v>
          </cell>
          <cell r="E11664">
            <v>1200</v>
          </cell>
          <cell r="F11664">
            <v>43922.252476851849</v>
          </cell>
          <cell r="G11664">
            <v>0</v>
          </cell>
        </row>
        <row r="11665">
          <cell r="A11665">
            <v>73931</v>
          </cell>
          <cell r="B11665">
            <v>8791</v>
          </cell>
          <cell r="C11665">
            <v>43970.039583333331</v>
          </cell>
          <cell r="D11665">
            <v>3528</v>
          </cell>
          <cell r="E11665">
            <v>960</v>
          </cell>
          <cell r="F11665">
            <v>43832.253541666665</v>
          </cell>
          <cell r="G11665">
            <v>0</v>
          </cell>
        </row>
        <row r="11666">
          <cell r="A11666">
            <v>73932</v>
          </cell>
          <cell r="B11666">
            <v>1513</v>
          </cell>
          <cell r="C11666">
            <v>43970.045763888891</v>
          </cell>
          <cell r="D11666">
            <v>7642</v>
          </cell>
          <cell r="E11666">
            <v>1200</v>
          </cell>
          <cell r="F11666">
            <v>43923.15016203704</v>
          </cell>
          <cell r="G11666">
            <v>0</v>
          </cell>
        </row>
        <row r="11667">
          <cell r="A11667">
            <v>73936</v>
          </cell>
          <cell r="B11667">
            <v>8882</v>
          </cell>
          <cell r="C11667">
            <v>43970.046539351853</v>
          </cell>
          <cell r="D11667">
            <v>5484</v>
          </cell>
          <cell r="E11667">
            <v>1200</v>
          </cell>
          <cell r="F11667">
            <v>43862.519675925927</v>
          </cell>
          <cell r="G11667">
            <v>0</v>
          </cell>
        </row>
        <row r="11668">
          <cell r="A11668">
            <v>73939</v>
          </cell>
          <cell r="B11668">
            <v>10848</v>
          </cell>
          <cell r="C11668">
            <v>43970.061666666668</v>
          </cell>
          <cell r="D11668">
            <v>4264</v>
          </cell>
          <cell r="E11668">
            <v>1200</v>
          </cell>
          <cell r="F11668">
            <v>43922.337789351855</v>
          </cell>
          <cell r="G11668">
            <v>0</v>
          </cell>
        </row>
        <row r="11669">
          <cell r="A11669">
            <v>73946</v>
          </cell>
          <cell r="B11669">
            <v>1249</v>
          </cell>
          <cell r="C11669">
            <v>43970.065474537027</v>
          </cell>
          <cell r="D11669">
            <v>5204</v>
          </cell>
          <cell r="E11669">
            <v>1200</v>
          </cell>
          <cell r="F11669">
            <v>43922.600034722222</v>
          </cell>
          <cell r="G11669">
            <v>0</v>
          </cell>
        </row>
        <row r="11670">
          <cell r="A11670">
            <v>73949</v>
          </cell>
          <cell r="B11670">
            <v>5433</v>
          </cell>
          <cell r="C11670">
            <v>43970.07739583333</v>
          </cell>
          <cell r="D11670">
            <v>9816</v>
          </cell>
          <cell r="E11670">
            <v>1200</v>
          </cell>
          <cell r="F11670">
            <v>43922.273946759262</v>
          </cell>
          <cell r="G11670">
            <v>0</v>
          </cell>
        </row>
        <row r="11671">
          <cell r="A11671">
            <v>73951</v>
          </cell>
          <cell r="B11671">
            <v>1534</v>
          </cell>
          <cell r="C11671">
            <v>43970.081678240742</v>
          </cell>
          <cell r="D11671">
            <v>13817</v>
          </cell>
          <cell r="E11671">
            <v>1200</v>
          </cell>
          <cell r="F11671">
            <v>43891.131111111114</v>
          </cell>
          <cell r="G11671">
            <v>0</v>
          </cell>
        </row>
        <row r="11672">
          <cell r="A11672">
            <v>73958</v>
          </cell>
          <cell r="B11672">
            <v>11756</v>
          </cell>
          <cell r="C11672">
            <v>43970.097372685188</v>
          </cell>
          <cell r="D11672">
            <v>2251</v>
          </cell>
          <cell r="E11672">
            <v>1200</v>
          </cell>
          <cell r="F11672">
            <v>43923.152268518519</v>
          </cell>
          <cell r="G11672">
            <v>0</v>
          </cell>
        </row>
        <row r="11673">
          <cell r="A11673">
            <v>73960</v>
          </cell>
          <cell r="B11673">
            <v>1154</v>
          </cell>
          <cell r="C11673">
            <v>43970.104166666657</v>
          </cell>
          <cell r="D11673">
            <v>12264</v>
          </cell>
          <cell r="E11673">
            <v>1200</v>
          </cell>
          <cell r="F11673">
            <v>43862.542557870373</v>
          </cell>
          <cell r="G11673">
            <v>0</v>
          </cell>
        </row>
        <row r="11674">
          <cell r="A11674">
            <v>73963</v>
          </cell>
          <cell r="B11674">
            <v>5162</v>
          </cell>
          <cell r="C11674">
            <v>43970.105196759258</v>
          </cell>
          <cell r="D11674">
            <v>1737</v>
          </cell>
          <cell r="E11674">
            <v>1200</v>
          </cell>
          <cell r="F11674">
            <v>43923.047071759262</v>
          </cell>
          <cell r="G11674">
            <v>0</v>
          </cell>
        </row>
        <row r="11675">
          <cell r="A11675">
            <v>73965</v>
          </cell>
          <cell r="B11675">
            <v>7238</v>
          </cell>
          <cell r="C11675">
            <v>43970.107314814813</v>
          </cell>
          <cell r="D11675">
            <v>851</v>
          </cell>
          <cell r="E11675">
            <v>1200</v>
          </cell>
          <cell r="F11675">
            <v>43922.252476851849</v>
          </cell>
          <cell r="G11675">
            <v>0</v>
          </cell>
        </row>
        <row r="11676">
          <cell r="A11676">
            <v>73972</v>
          </cell>
          <cell r="B11676">
            <v>570</v>
          </cell>
          <cell r="C11676">
            <v>43970.115949074083</v>
          </cell>
          <cell r="D11676">
            <v>11210</v>
          </cell>
          <cell r="E11676">
            <v>1200</v>
          </cell>
          <cell r="F11676">
            <v>43922.334780092591</v>
          </cell>
          <cell r="G11676">
            <v>0</v>
          </cell>
        </row>
        <row r="11677">
          <cell r="A11677">
            <v>73978</v>
          </cell>
          <cell r="B11677">
            <v>5379</v>
          </cell>
          <cell r="C11677">
            <v>43970.118379629632</v>
          </cell>
          <cell r="D11677">
            <v>3989</v>
          </cell>
          <cell r="E11677">
            <v>1200</v>
          </cell>
          <cell r="F11677">
            <v>43863.083657407406</v>
          </cell>
          <cell r="G11677">
            <v>0</v>
          </cell>
        </row>
        <row r="11678">
          <cell r="A11678">
            <v>73979</v>
          </cell>
          <cell r="B11678">
            <v>3223</v>
          </cell>
          <cell r="C11678">
            <v>43970.129965277767</v>
          </cell>
          <cell r="D11678">
            <v>1305</v>
          </cell>
          <cell r="E11678">
            <v>1200</v>
          </cell>
          <cell r="F11678">
            <v>43922.021249999998</v>
          </cell>
          <cell r="G11678">
            <v>0</v>
          </cell>
        </row>
        <row r="11679">
          <cell r="A11679">
            <v>73986</v>
          </cell>
          <cell r="B11679">
            <v>6731</v>
          </cell>
          <cell r="C11679">
            <v>43970.146944444437</v>
          </cell>
          <cell r="D11679">
            <v>8404</v>
          </cell>
          <cell r="E11679">
            <v>1200</v>
          </cell>
          <cell r="F11679">
            <v>43862.8516087963</v>
          </cell>
          <cell r="G11679">
            <v>0</v>
          </cell>
        </row>
        <row r="11680">
          <cell r="A11680">
            <v>73991</v>
          </cell>
          <cell r="B11680">
            <v>5159</v>
          </cell>
          <cell r="C11680">
            <v>43970.147245370368</v>
          </cell>
          <cell r="D11680">
            <v>12030</v>
          </cell>
          <cell r="E11680">
            <v>1200</v>
          </cell>
          <cell r="F11680">
            <v>43832.412627314814</v>
          </cell>
          <cell r="G11680">
            <v>0</v>
          </cell>
        </row>
        <row r="11681">
          <cell r="A11681">
            <v>73993</v>
          </cell>
          <cell r="B11681">
            <v>5030</v>
          </cell>
          <cell r="C11681">
            <v>43970.158333333333</v>
          </cell>
          <cell r="D11681">
            <v>2251</v>
          </cell>
          <cell r="E11681">
            <v>1200</v>
          </cell>
          <cell r="F11681">
            <v>43923.152268518519</v>
          </cell>
          <cell r="G11681">
            <v>0</v>
          </cell>
        </row>
        <row r="11682">
          <cell r="A11682">
            <v>73999</v>
          </cell>
          <cell r="B11682">
            <v>12025</v>
          </cell>
          <cell r="C11682">
            <v>43970.158391203702</v>
          </cell>
          <cell r="D11682">
            <v>3821</v>
          </cell>
          <cell r="E11682">
            <v>960</v>
          </cell>
          <cell r="F11682">
            <v>43835.019953703704</v>
          </cell>
          <cell r="G11682">
            <v>0</v>
          </cell>
        </row>
        <row r="11683">
          <cell r="A11683">
            <v>74006</v>
          </cell>
          <cell r="B11683">
            <v>12521</v>
          </cell>
          <cell r="C11683">
            <v>43970.158506944441</v>
          </cell>
          <cell r="D11683">
            <v>2283</v>
          </cell>
          <cell r="E11683">
            <v>1200</v>
          </cell>
          <cell r="F11683">
            <v>43834.745717592596</v>
          </cell>
          <cell r="G11683">
            <v>0</v>
          </cell>
        </row>
        <row r="11684">
          <cell r="A11684">
            <v>74007</v>
          </cell>
          <cell r="B11684">
            <v>7563</v>
          </cell>
          <cell r="C11684">
            <v>43970.162812499999</v>
          </cell>
          <cell r="D11684">
            <v>5927</v>
          </cell>
          <cell r="E11684">
            <v>1200</v>
          </cell>
          <cell r="F11684">
            <v>43862.03502314815</v>
          </cell>
          <cell r="G11684">
            <v>0</v>
          </cell>
        </row>
        <row r="11685">
          <cell r="A11685">
            <v>74014</v>
          </cell>
          <cell r="B11685">
            <v>11487</v>
          </cell>
          <cell r="C11685">
            <v>43970.164826388893</v>
          </cell>
          <cell r="D11685">
            <v>11700</v>
          </cell>
          <cell r="E11685">
            <v>1200</v>
          </cell>
          <cell r="F11685">
            <v>43833.01934027778</v>
          </cell>
          <cell r="G11685">
            <v>0</v>
          </cell>
        </row>
        <row r="11686">
          <cell r="A11686">
            <v>74021</v>
          </cell>
          <cell r="B11686">
            <v>1410</v>
          </cell>
          <cell r="C11686">
            <v>43970.17355324074</v>
          </cell>
          <cell r="D11686">
            <v>12776</v>
          </cell>
          <cell r="E11686">
            <v>1200</v>
          </cell>
          <cell r="F11686">
            <v>43838.515555555554</v>
          </cell>
          <cell r="G11686">
            <v>0</v>
          </cell>
        </row>
        <row r="11687">
          <cell r="A11687">
            <v>74025</v>
          </cell>
          <cell r="B11687">
            <v>9346</v>
          </cell>
          <cell r="C11687">
            <v>43970.175821759258</v>
          </cell>
          <cell r="D11687">
            <v>2251</v>
          </cell>
          <cell r="E11687">
            <v>1200</v>
          </cell>
          <cell r="F11687">
            <v>43923.152268518519</v>
          </cell>
          <cell r="G11687">
            <v>0</v>
          </cell>
        </row>
        <row r="11688">
          <cell r="A11688">
            <v>74030</v>
          </cell>
          <cell r="B11688">
            <v>2151</v>
          </cell>
          <cell r="C11688">
            <v>43970.197708333333</v>
          </cell>
          <cell r="D11688">
            <v>2405</v>
          </cell>
          <cell r="E11688">
            <v>1200</v>
          </cell>
          <cell r="F11688">
            <v>43891.569097222222</v>
          </cell>
          <cell r="G11688">
            <v>0</v>
          </cell>
        </row>
        <row r="11689">
          <cell r="A11689">
            <v>74039</v>
          </cell>
          <cell r="B11689">
            <v>2023</v>
          </cell>
          <cell r="C11689">
            <v>43970.201539351852</v>
          </cell>
          <cell r="D11689">
            <v>6962</v>
          </cell>
          <cell r="E11689">
            <v>0</v>
          </cell>
          <cell r="F11689">
            <v>43922.213738425926</v>
          </cell>
          <cell r="G11689">
            <v>0</v>
          </cell>
        </row>
        <row r="11690">
          <cell r="A11690">
            <v>74045</v>
          </cell>
          <cell r="B11690">
            <v>3839</v>
          </cell>
          <cell r="C11690">
            <v>43970.202326388891</v>
          </cell>
          <cell r="D11690">
            <v>5612</v>
          </cell>
          <cell r="E11690">
            <v>1200</v>
          </cell>
          <cell r="F11690">
            <v>43891.11309027778</v>
          </cell>
          <cell r="G11690">
            <v>0</v>
          </cell>
        </row>
        <row r="11691">
          <cell r="A11691">
            <v>74048</v>
          </cell>
          <cell r="B11691">
            <v>1581</v>
          </cell>
          <cell r="C11691">
            <v>43970.214490740742</v>
          </cell>
          <cell r="D11691">
            <v>8436</v>
          </cell>
          <cell r="E11691">
            <v>1200</v>
          </cell>
          <cell r="F11691">
            <v>43862.029675925929</v>
          </cell>
          <cell r="G11691">
            <v>0</v>
          </cell>
        </row>
        <row r="11692">
          <cell r="A11692">
            <v>74049</v>
          </cell>
          <cell r="B11692">
            <v>6595</v>
          </cell>
          <cell r="C11692">
            <v>43970.22384259259</v>
          </cell>
          <cell r="D11692">
            <v>5994</v>
          </cell>
          <cell r="E11692">
            <v>1200</v>
          </cell>
          <cell r="F11692">
            <v>43833.741469907407</v>
          </cell>
          <cell r="G11692">
            <v>0</v>
          </cell>
        </row>
        <row r="11693">
          <cell r="A11693">
            <v>74055</v>
          </cell>
          <cell r="B11693">
            <v>6195</v>
          </cell>
          <cell r="C11693">
            <v>43970.22724537037</v>
          </cell>
          <cell r="D11693">
            <v>4284</v>
          </cell>
          <cell r="E11693">
            <v>1200</v>
          </cell>
          <cell r="F11693">
            <v>43922.838472222225</v>
          </cell>
          <cell r="G11693">
            <v>0</v>
          </cell>
        </row>
        <row r="11694">
          <cell r="A11694">
            <v>74062</v>
          </cell>
          <cell r="B11694">
            <v>210</v>
          </cell>
          <cell r="C11694">
            <v>43970.232407407413</v>
          </cell>
          <cell r="D11694">
            <v>11210</v>
          </cell>
          <cell r="E11694">
            <v>1200</v>
          </cell>
          <cell r="F11694">
            <v>43922.334780092591</v>
          </cell>
          <cell r="G11694">
            <v>0</v>
          </cell>
        </row>
        <row r="11695">
          <cell r="A11695">
            <v>74063</v>
          </cell>
          <cell r="B11695">
            <v>9470</v>
          </cell>
          <cell r="C11695">
            <v>43970.239618055559</v>
          </cell>
          <cell r="D11695">
            <v>8930</v>
          </cell>
          <cell r="E11695">
            <v>960</v>
          </cell>
          <cell r="F11695">
            <v>43833.209201388891</v>
          </cell>
          <cell r="G11695">
            <v>0</v>
          </cell>
        </row>
        <row r="11696">
          <cell r="A11696">
            <v>74069</v>
          </cell>
          <cell r="B11696">
            <v>7295</v>
          </cell>
          <cell r="C11696">
            <v>43970.242534722223</v>
          </cell>
          <cell r="D11696">
            <v>6631</v>
          </cell>
          <cell r="E11696">
            <v>1200</v>
          </cell>
          <cell r="F11696">
            <v>43952.977141203701</v>
          </cell>
          <cell r="G11696">
            <v>0</v>
          </cell>
        </row>
        <row r="11697">
          <cell r="A11697">
            <v>74075</v>
          </cell>
          <cell r="B11697">
            <v>6707</v>
          </cell>
          <cell r="C11697">
            <v>43970.244895833333</v>
          </cell>
          <cell r="D11697">
            <v>3989</v>
          </cell>
          <cell r="E11697">
            <v>1200</v>
          </cell>
          <cell r="F11697">
            <v>43863.083657407406</v>
          </cell>
          <cell r="G11697">
            <v>0</v>
          </cell>
        </row>
        <row r="11698">
          <cell r="A11698">
            <v>74078</v>
          </cell>
          <cell r="B11698">
            <v>6191</v>
          </cell>
          <cell r="C11698">
            <v>43970.249120370368</v>
          </cell>
          <cell r="D11698">
            <v>4891</v>
          </cell>
          <cell r="E11698">
            <v>1200</v>
          </cell>
          <cell r="F11698">
            <v>43862.105497685188</v>
          </cell>
          <cell r="G11698">
            <v>0</v>
          </cell>
        </row>
        <row r="11699">
          <cell r="A11699">
            <v>74080</v>
          </cell>
          <cell r="B11699">
            <v>2260</v>
          </cell>
          <cell r="C11699">
            <v>43970.249432870369</v>
          </cell>
          <cell r="D11699">
            <v>8436</v>
          </cell>
          <cell r="E11699">
            <v>1200</v>
          </cell>
          <cell r="F11699">
            <v>43862.029675925929</v>
          </cell>
          <cell r="G11699">
            <v>0</v>
          </cell>
        </row>
        <row r="11700">
          <cell r="A11700">
            <v>74090</v>
          </cell>
          <cell r="B11700">
            <v>7460</v>
          </cell>
          <cell r="C11700">
            <v>43970.253229166658</v>
          </cell>
          <cell r="D11700">
            <v>5204</v>
          </cell>
          <cell r="E11700">
            <v>1200</v>
          </cell>
          <cell r="F11700">
            <v>43922.600034722222</v>
          </cell>
          <cell r="G11700">
            <v>0</v>
          </cell>
        </row>
        <row r="11701">
          <cell r="A11701">
            <v>74095</v>
          </cell>
          <cell r="B11701">
            <v>11500</v>
          </cell>
          <cell r="C11701">
            <v>43970.256956018522</v>
          </cell>
          <cell r="D11701">
            <v>2343</v>
          </cell>
          <cell r="E11701">
            <v>1200</v>
          </cell>
          <cell r="F11701">
            <v>43952.033032407409</v>
          </cell>
          <cell r="G11701">
            <v>0</v>
          </cell>
        </row>
        <row r="11702">
          <cell r="A11702">
            <v>74102</v>
          </cell>
          <cell r="B11702">
            <v>860</v>
          </cell>
          <cell r="C11702">
            <v>43970.272766203707</v>
          </cell>
          <cell r="D11702">
            <v>1305</v>
          </cell>
          <cell r="E11702">
            <v>1200</v>
          </cell>
          <cell r="F11702">
            <v>43922.021249999998</v>
          </cell>
          <cell r="G11702">
            <v>0</v>
          </cell>
        </row>
        <row r="11703">
          <cell r="A11703">
            <v>74103</v>
          </cell>
          <cell r="B11703">
            <v>10229</v>
          </cell>
          <cell r="C11703">
            <v>43970.274467592593</v>
          </cell>
          <cell r="D11703">
            <v>9193</v>
          </cell>
          <cell r="E11703">
            <v>1200</v>
          </cell>
          <cell r="F11703">
            <v>43922.429456018515</v>
          </cell>
          <cell r="G11703">
            <v>0</v>
          </cell>
        </row>
        <row r="11704">
          <cell r="A11704">
            <v>74106</v>
          </cell>
          <cell r="B11704">
            <v>12166</v>
          </cell>
          <cell r="C11704">
            <v>43970.278067129628</v>
          </cell>
          <cell r="D11704">
            <v>4972</v>
          </cell>
          <cell r="E11704">
            <v>1200</v>
          </cell>
          <cell r="F11704">
            <v>43952.029305555552</v>
          </cell>
          <cell r="G11704">
            <v>0</v>
          </cell>
        </row>
        <row r="11705">
          <cell r="A11705">
            <v>74110</v>
          </cell>
          <cell r="B11705">
            <v>8535</v>
          </cell>
          <cell r="C11705">
            <v>43970.281712962962</v>
          </cell>
          <cell r="D11705">
            <v>12264</v>
          </cell>
          <cell r="E11705">
            <v>1200</v>
          </cell>
          <cell r="F11705">
            <v>43862.542557870373</v>
          </cell>
          <cell r="G11705">
            <v>0</v>
          </cell>
        </row>
        <row r="11706">
          <cell r="A11706">
            <v>74113</v>
          </cell>
          <cell r="B11706">
            <v>2893</v>
          </cell>
          <cell r="C11706">
            <v>43970.289652777778</v>
          </cell>
          <cell r="D11706">
            <v>2271</v>
          </cell>
          <cell r="E11706">
            <v>1200</v>
          </cell>
          <cell r="F11706">
            <v>43922.063993055555</v>
          </cell>
          <cell r="G11706">
            <v>0</v>
          </cell>
        </row>
        <row r="11707">
          <cell r="A11707">
            <v>74114</v>
          </cell>
          <cell r="B11707">
            <v>2825</v>
          </cell>
          <cell r="C11707">
            <v>43970.306666666656</v>
          </cell>
          <cell r="D11707">
            <v>1670</v>
          </cell>
          <cell r="E11707">
            <v>1200</v>
          </cell>
          <cell r="F11707">
            <v>43952.049432870372</v>
          </cell>
          <cell r="G11707">
            <v>0</v>
          </cell>
        </row>
        <row r="11708">
          <cell r="A11708">
            <v>74117</v>
          </cell>
          <cell r="B11708">
            <v>11682</v>
          </cell>
          <cell r="C11708">
            <v>43970.307210648149</v>
          </cell>
          <cell r="D11708">
            <v>13631</v>
          </cell>
          <cell r="E11708">
            <v>1200</v>
          </cell>
          <cell r="F11708">
            <v>43863.313437500001</v>
          </cell>
          <cell r="G11708">
            <v>0</v>
          </cell>
        </row>
        <row r="11709">
          <cell r="A11709">
            <v>74118</v>
          </cell>
          <cell r="B11709">
            <v>3670</v>
          </cell>
          <cell r="C11709">
            <v>43970.332372685189</v>
          </cell>
          <cell r="D11709">
            <v>11726</v>
          </cell>
          <cell r="E11709">
            <v>1200</v>
          </cell>
          <cell r="F11709">
            <v>43835.526423611111</v>
          </cell>
          <cell r="G11709">
            <v>0</v>
          </cell>
        </row>
        <row r="11710">
          <cell r="A11710">
            <v>74121</v>
          </cell>
          <cell r="B11710">
            <v>13570</v>
          </cell>
          <cell r="C11710">
            <v>43970.335543981477</v>
          </cell>
          <cell r="D11710">
            <v>4972</v>
          </cell>
          <cell r="E11710">
            <v>960</v>
          </cell>
          <cell r="F11710">
            <v>43952.029305555552</v>
          </cell>
          <cell r="G11710">
            <v>0</v>
          </cell>
        </row>
        <row r="11711">
          <cell r="A11711">
            <v>74123</v>
          </cell>
          <cell r="B11711">
            <v>116</v>
          </cell>
          <cell r="C11711">
            <v>43970.338113425933</v>
          </cell>
          <cell r="D11711">
            <v>3346</v>
          </cell>
          <cell r="E11711">
            <v>0</v>
          </cell>
          <cell r="F11711">
            <v>43862.038483796299</v>
          </cell>
          <cell r="G11711">
            <v>0</v>
          </cell>
        </row>
        <row r="11712">
          <cell r="A11712">
            <v>74127</v>
          </cell>
          <cell r="B11712">
            <v>11769</v>
          </cell>
          <cell r="C11712">
            <v>43970.345949074072</v>
          </cell>
          <cell r="D11712">
            <v>8064</v>
          </cell>
          <cell r="E11712">
            <v>1200</v>
          </cell>
          <cell r="F11712">
            <v>43832.876203703701</v>
          </cell>
          <cell r="G11712">
            <v>0</v>
          </cell>
        </row>
        <row r="11713">
          <cell r="A11713">
            <v>74129</v>
          </cell>
          <cell r="B11713">
            <v>6954</v>
          </cell>
          <cell r="C11713">
            <v>43970.35728009259</v>
          </cell>
          <cell r="D11713">
            <v>11285</v>
          </cell>
          <cell r="E11713">
            <v>1200</v>
          </cell>
          <cell r="F11713">
            <v>43833.440925925926</v>
          </cell>
          <cell r="G11713">
            <v>0</v>
          </cell>
        </row>
        <row r="11714">
          <cell r="A11714">
            <v>74132</v>
          </cell>
          <cell r="B11714">
            <v>6866</v>
          </cell>
          <cell r="C11714">
            <v>43970.35900462963</v>
          </cell>
          <cell r="D11714">
            <v>5965</v>
          </cell>
          <cell r="E11714">
            <v>960</v>
          </cell>
          <cell r="F11714">
            <v>43891.180185185185</v>
          </cell>
          <cell r="G11714">
            <v>0</v>
          </cell>
        </row>
        <row r="11715">
          <cell r="A11715">
            <v>74134</v>
          </cell>
          <cell r="B11715">
            <v>4309</v>
          </cell>
          <cell r="C11715">
            <v>43970.366203703707</v>
          </cell>
          <cell r="D11715">
            <v>11954</v>
          </cell>
          <cell r="E11715">
            <v>1200</v>
          </cell>
          <cell r="F11715">
            <v>43922.163784722223</v>
          </cell>
          <cell r="G11715">
            <v>0</v>
          </cell>
        </row>
        <row r="11716">
          <cell r="A11716">
            <v>74136</v>
          </cell>
          <cell r="B11716">
            <v>3264</v>
          </cell>
          <cell r="C11716">
            <v>43970.376064814824</v>
          </cell>
          <cell r="D11716">
            <v>10783</v>
          </cell>
          <cell r="E11716">
            <v>1200</v>
          </cell>
          <cell r="F11716">
            <v>43862.838495370372</v>
          </cell>
          <cell r="G11716">
            <v>0</v>
          </cell>
        </row>
        <row r="11717">
          <cell r="A11717">
            <v>74137</v>
          </cell>
          <cell r="B11717">
            <v>10829</v>
          </cell>
          <cell r="C11717">
            <v>43970.380115740743</v>
          </cell>
          <cell r="D11717">
            <v>12156</v>
          </cell>
          <cell r="E11717">
            <v>1200</v>
          </cell>
          <cell r="F11717">
            <v>43922.017361111109</v>
          </cell>
          <cell r="G11717">
            <v>0</v>
          </cell>
        </row>
        <row r="11718">
          <cell r="A11718">
            <v>74144</v>
          </cell>
          <cell r="B11718">
            <v>2176</v>
          </cell>
          <cell r="C11718">
            <v>43970.385810185187</v>
          </cell>
          <cell r="D11718">
            <v>851</v>
          </cell>
          <cell r="E11718">
            <v>1200</v>
          </cell>
          <cell r="F11718">
            <v>43922.252476851849</v>
          </cell>
          <cell r="G11718">
            <v>0</v>
          </cell>
        </row>
        <row r="11719">
          <cell r="A11719">
            <v>74148</v>
          </cell>
          <cell r="B11719">
            <v>10210</v>
          </cell>
          <cell r="C11719">
            <v>43970.386782407397</v>
          </cell>
          <cell r="D11719">
            <v>1737</v>
          </cell>
          <cell r="E11719">
            <v>960</v>
          </cell>
          <cell r="F11719">
            <v>43923.047071759262</v>
          </cell>
          <cell r="G11719">
            <v>0</v>
          </cell>
        </row>
        <row r="11720">
          <cell r="A11720">
            <v>74154</v>
          </cell>
          <cell r="B11720">
            <v>11692</v>
          </cell>
          <cell r="C11720">
            <v>43970.393773148149</v>
          </cell>
          <cell r="D11720">
            <v>8404</v>
          </cell>
          <cell r="E11720">
            <v>1200</v>
          </cell>
          <cell r="F11720">
            <v>43862.8516087963</v>
          </cell>
          <cell r="G11720">
            <v>0</v>
          </cell>
        </row>
        <row r="11721">
          <cell r="A11721">
            <v>74161</v>
          </cell>
          <cell r="B11721">
            <v>11987</v>
          </cell>
          <cell r="C11721">
            <v>43970.401770833327</v>
          </cell>
          <cell r="D11721">
            <v>1241</v>
          </cell>
          <cell r="E11721">
            <v>1200</v>
          </cell>
          <cell r="F11721">
            <v>43862.258877314816</v>
          </cell>
          <cell r="G11721">
            <v>0</v>
          </cell>
        </row>
        <row r="11722">
          <cell r="A11722">
            <v>74170</v>
          </cell>
          <cell r="B11722">
            <v>2482</v>
          </cell>
          <cell r="C11722">
            <v>43970.41783564815</v>
          </cell>
          <cell r="D11722">
            <v>2338</v>
          </cell>
          <cell r="E11722">
            <v>0</v>
          </cell>
          <cell r="F11722">
            <v>43952.015902777777</v>
          </cell>
          <cell r="G11722">
            <v>0</v>
          </cell>
        </row>
        <row r="11723">
          <cell r="A11723">
            <v>74183</v>
          </cell>
          <cell r="B11723">
            <v>1797</v>
          </cell>
          <cell r="C11723">
            <v>43970.446087962962</v>
          </cell>
          <cell r="D11723">
            <v>11437</v>
          </cell>
          <cell r="E11723">
            <v>1200</v>
          </cell>
          <cell r="F11723">
            <v>43923.125856481478</v>
          </cell>
          <cell r="G11723">
            <v>0</v>
          </cell>
        </row>
        <row r="11724">
          <cell r="A11724">
            <v>74184</v>
          </cell>
          <cell r="B11724">
            <v>2023</v>
          </cell>
          <cell r="C11724">
            <v>43970.449803240743</v>
          </cell>
          <cell r="D11724">
            <v>12711</v>
          </cell>
          <cell r="E11724">
            <v>1200</v>
          </cell>
          <cell r="F11724">
            <v>43862.756041666667</v>
          </cell>
          <cell r="G11724">
            <v>0</v>
          </cell>
        </row>
        <row r="11725">
          <cell r="A11725">
            <v>74189</v>
          </cell>
          <cell r="B11725">
            <v>2788</v>
          </cell>
          <cell r="C11725">
            <v>43970.452222222222</v>
          </cell>
          <cell r="D11725">
            <v>4808</v>
          </cell>
          <cell r="E11725">
            <v>1200</v>
          </cell>
          <cell r="F11725">
            <v>43835.220995370371</v>
          </cell>
          <cell r="G11725">
            <v>0</v>
          </cell>
        </row>
        <row r="11726">
          <cell r="A11726">
            <v>74192</v>
          </cell>
          <cell r="B11726">
            <v>13612</v>
          </cell>
          <cell r="C11726">
            <v>43970.454988425918</v>
          </cell>
          <cell r="D11726">
            <v>8064</v>
          </cell>
          <cell r="E11726">
            <v>960</v>
          </cell>
          <cell r="F11726">
            <v>43832.876203703701</v>
          </cell>
          <cell r="G11726">
            <v>0</v>
          </cell>
        </row>
        <row r="11727">
          <cell r="A11727">
            <v>74197</v>
          </cell>
          <cell r="B11727">
            <v>3114</v>
          </cell>
          <cell r="C11727">
            <v>43970.464363425926</v>
          </cell>
          <cell r="D11727">
            <v>6353</v>
          </cell>
          <cell r="E11727">
            <v>1200</v>
          </cell>
          <cell r="F11727">
            <v>43891.160011574073</v>
          </cell>
          <cell r="G11727">
            <v>0</v>
          </cell>
        </row>
        <row r="11728">
          <cell r="A11728">
            <v>74201</v>
          </cell>
          <cell r="B11728">
            <v>7794</v>
          </cell>
          <cell r="C11728">
            <v>43970.469513888893</v>
          </cell>
          <cell r="D11728">
            <v>2338</v>
          </cell>
          <cell r="E11728">
            <v>1200</v>
          </cell>
          <cell r="F11728">
            <v>43952.015902777777</v>
          </cell>
          <cell r="G11728">
            <v>0</v>
          </cell>
        </row>
        <row r="11729">
          <cell r="A11729">
            <v>74207</v>
          </cell>
          <cell r="B11729">
            <v>5352</v>
          </cell>
          <cell r="C11729">
            <v>43970.470358796287</v>
          </cell>
          <cell r="D11729">
            <v>3528</v>
          </cell>
          <cell r="E11729">
            <v>1200</v>
          </cell>
          <cell r="F11729">
            <v>43832.253541666665</v>
          </cell>
          <cell r="G11729">
            <v>0</v>
          </cell>
        </row>
        <row r="11730">
          <cell r="A11730">
            <v>74208</v>
          </cell>
          <cell r="B11730">
            <v>8232</v>
          </cell>
          <cell r="C11730">
            <v>43970.476898148147</v>
          </cell>
          <cell r="D11730">
            <v>12504</v>
          </cell>
          <cell r="E11730">
            <v>1200</v>
          </cell>
          <cell r="F11730">
            <v>43833.397569444445</v>
          </cell>
          <cell r="G11730">
            <v>0</v>
          </cell>
        </row>
        <row r="11731">
          <cell r="A11731">
            <v>74215</v>
          </cell>
          <cell r="B11731">
            <v>10794</v>
          </cell>
          <cell r="C11731">
            <v>43970.480046296303</v>
          </cell>
          <cell r="D11731">
            <v>2271</v>
          </cell>
          <cell r="E11731">
            <v>1200</v>
          </cell>
          <cell r="F11731">
            <v>43922.063993055555</v>
          </cell>
          <cell r="G11731">
            <v>0</v>
          </cell>
        </row>
        <row r="11732">
          <cell r="A11732">
            <v>74220</v>
          </cell>
          <cell r="B11732">
            <v>767</v>
          </cell>
          <cell r="C11732">
            <v>43970.482523148137</v>
          </cell>
          <cell r="D11732">
            <v>5965</v>
          </cell>
          <cell r="E11732">
            <v>1200</v>
          </cell>
          <cell r="F11732">
            <v>43891.180185185185</v>
          </cell>
          <cell r="G11732">
            <v>0</v>
          </cell>
        </row>
        <row r="11733">
          <cell r="A11733">
            <v>74225</v>
          </cell>
          <cell r="B11733">
            <v>6323</v>
          </cell>
          <cell r="C11733">
            <v>43970.486226851863</v>
          </cell>
          <cell r="D11733">
            <v>5484</v>
          </cell>
          <cell r="E11733">
            <v>1200</v>
          </cell>
          <cell r="F11733">
            <v>43862.519675925927</v>
          </cell>
          <cell r="G11733">
            <v>0</v>
          </cell>
        </row>
        <row r="11734">
          <cell r="A11734">
            <v>74232</v>
          </cell>
          <cell r="B11734">
            <v>2747</v>
          </cell>
          <cell r="C11734">
            <v>43970.491631944453</v>
          </cell>
          <cell r="D11734">
            <v>12504</v>
          </cell>
          <cell r="E11734">
            <v>1200</v>
          </cell>
          <cell r="F11734">
            <v>43833.397569444445</v>
          </cell>
          <cell r="G11734">
            <v>0</v>
          </cell>
        </row>
        <row r="11735">
          <cell r="A11735">
            <v>74238</v>
          </cell>
          <cell r="B11735">
            <v>12431</v>
          </cell>
          <cell r="C11735">
            <v>43970.494375000002</v>
          </cell>
          <cell r="D11735">
            <v>6266</v>
          </cell>
          <cell r="E11735">
            <v>960</v>
          </cell>
          <cell r="F11735">
            <v>43863.602118055554</v>
          </cell>
          <cell r="G11735">
            <v>0</v>
          </cell>
        </row>
        <row r="11736">
          <cell r="A11736">
            <v>74247</v>
          </cell>
          <cell r="B11736">
            <v>8055</v>
          </cell>
          <cell r="C11736">
            <v>43970.511956018519</v>
          </cell>
          <cell r="D11736">
            <v>9816</v>
          </cell>
          <cell r="E11736">
            <v>1200</v>
          </cell>
          <cell r="F11736">
            <v>43922.273946759262</v>
          </cell>
          <cell r="G11736">
            <v>0</v>
          </cell>
        </row>
        <row r="11737">
          <cell r="A11737">
            <v>74255</v>
          </cell>
          <cell r="B11737">
            <v>7256</v>
          </cell>
          <cell r="C11737">
            <v>43970.519803240742</v>
          </cell>
          <cell r="D11737">
            <v>11325</v>
          </cell>
          <cell r="E11737">
            <v>1200</v>
          </cell>
          <cell r="F11737">
            <v>43952.918958333335</v>
          </cell>
          <cell r="G11737">
            <v>0</v>
          </cell>
        </row>
        <row r="11738">
          <cell r="A11738">
            <v>74262</v>
          </cell>
          <cell r="B11738">
            <v>1392</v>
          </cell>
          <cell r="C11738">
            <v>43970.531168981477</v>
          </cell>
          <cell r="D11738">
            <v>6210</v>
          </cell>
          <cell r="E11738">
            <v>960</v>
          </cell>
          <cell r="F11738">
            <v>43922.62840277778</v>
          </cell>
          <cell r="G11738">
            <v>0</v>
          </cell>
        </row>
        <row r="11739">
          <cell r="A11739">
            <v>74269</v>
          </cell>
          <cell r="B11739">
            <v>11683</v>
          </cell>
          <cell r="C11739">
            <v>43970.542581018519</v>
          </cell>
          <cell r="D11739">
            <v>9193</v>
          </cell>
          <cell r="E11739">
            <v>1200</v>
          </cell>
          <cell r="F11739">
            <v>43922.429456018515</v>
          </cell>
          <cell r="G11739">
            <v>0</v>
          </cell>
        </row>
        <row r="11740">
          <cell r="A11740">
            <v>74274</v>
          </cell>
          <cell r="B11740">
            <v>8569</v>
          </cell>
          <cell r="C11740">
            <v>43970.54482638889</v>
          </cell>
          <cell r="D11740">
            <v>10111</v>
          </cell>
          <cell r="E11740">
            <v>1200</v>
          </cell>
          <cell r="F11740">
            <v>43891.165625000001</v>
          </cell>
          <cell r="G11740">
            <v>0</v>
          </cell>
        </row>
        <row r="11741">
          <cell r="A11741">
            <v>74277</v>
          </cell>
          <cell r="B11741">
            <v>6258</v>
          </cell>
          <cell r="C11741">
            <v>43970.559270833342</v>
          </cell>
          <cell r="D11741">
            <v>11325</v>
          </cell>
          <cell r="E11741">
            <v>1200</v>
          </cell>
          <cell r="F11741">
            <v>43952.918958333335</v>
          </cell>
          <cell r="G11741">
            <v>0</v>
          </cell>
        </row>
        <row r="11742">
          <cell r="A11742">
            <v>74280</v>
          </cell>
          <cell r="B11742">
            <v>7327</v>
          </cell>
          <cell r="C11742">
            <v>43970.559641203698</v>
          </cell>
          <cell r="D11742">
            <v>3318</v>
          </cell>
          <cell r="E11742">
            <v>1200</v>
          </cell>
          <cell r="F11742">
            <v>43923.46261574074</v>
          </cell>
          <cell r="G11742">
            <v>0</v>
          </cell>
        </row>
        <row r="11743">
          <cell r="A11743">
            <v>74286</v>
          </cell>
          <cell r="B11743">
            <v>11151</v>
          </cell>
          <cell r="C11743">
            <v>43970.56009259259</v>
          </cell>
          <cell r="D11743">
            <v>9309</v>
          </cell>
          <cell r="E11743">
            <v>0</v>
          </cell>
          <cell r="F11743">
            <v>43862.647430555553</v>
          </cell>
          <cell r="G11743">
            <v>0</v>
          </cell>
        </row>
        <row r="11744">
          <cell r="A11744">
            <v>74288</v>
          </cell>
          <cell r="B11744">
            <v>7809</v>
          </cell>
          <cell r="C11744">
            <v>43970.565925925926</v>
          </cell>
          <cell r="D11744">
            <v>1305</v>
          </cell>
          <cell r="E11744">
            <v>1200</v>
          </cell>
          <cell r="F11744">
            <v>43922.021249999998</v>
          </cell>
          <cell r="G11744">
            <v>0</v>
          </cell>
        </row>
        <row r="11745">
          <cell r="A11745">
            <v>74293</v>
          </cell>
          <cell r="B11745">
            <v>2900</v>
          </cell>
          <cell r="C11745">
            <v>43970.569247685176</v>
          </cell>
          <cell r="D11745">
            <v>11325</v>
          </cell>
          <cell r="E11745">
            <v>1200</v>
          </cell>
          <cell r="F11745">
            <v>43952.918958333335</v>
          </cell>
          <cell r="G11745">
            <v>0</v>
          </cell>
        </row>
        <row r="11746">
          <cell r="A11746">
            <v>74300</v>
          </cell>
          <cell r="B11746">
            <v>10500</v>
          </cell>
          <cell r="C11746">
            <v>43970.589745370373</v>
          </cell>
          <cell r="D11746">
            <v>4478</v>
          </cell>
          <cell r="E11746">
            <v>1200</v>
          </cell>
          <cell r="F11746">
            <v>43892.460312499999</v>
          </cell>
          <cell r="G11746">
            <v>0</v>
          </cell>
        </row>
        <row r="11747">
          <cell r="A11747">
            <v>74301</v>
          </cell>
          <cell r="B11747">
            <v>1487</v>
          </cell>
          <cell r="C11747">
            <v>43970.590902777767</v>
          </cell>
          <cell r="D11747">
            <v>2387</v>
          </cell>
          <cell r="E11747">
            <v>1200</v>
          </cell>
          <cell r="F11747">
            <v>43836.127511574072</v>
          </cell>
          <cell r="G11747">
            <v>0</v>
          </cell>
        </row>
        <row r="11748">
          <cell r="A11748">
            <v>74308</v>
          </cell>
          <cell r="B11748">
            <v>3192</v>
          </cell>
          <cell r="C11748">
            <v>43970.591307870367</v>
          </cell>
          <cell r="D11748">
            <v>5927</v>
          </cell>
          <cell r="E11748">
            <v>1200</v>
          </cell>
          <cell r="F11748">
            <v>43862.03502314815</v>
          </cell>
          <cell r="G11748">
            <v>0</v>
          </cell>
        </row>
        <row r="11749">
          <cell r="A11749">
            <v>74315</v>
          </cell>
          <cell r="B11749">
            <v>11916</v>
          </cell>
          <cell r="C11749">
            <v>43970.593148148153</v>
          </cell>
          <cell r="D11749">
            <v>7878</v>
          </cell>
          <cell r="E11749">
            <v>1200</v>
          </cell>
          <cell r="F11749">
            <v>43891.070462962962</v>
          </cell>
          <cell r="G11749">
            <v>0</v>
          </cell>
        </row>
        <row r="11750">
          <cell r="A11750">
            <v>74316</v>
          </cell>
          <cell r="B11750">
            <v>5730</v>
          </cell>
          <cell r="C11750">
            <v>43970.604537037027</v>
          </cell>
          <cell r="D11750">
            <v>6210</v>
          </cell>
          <cell r="E11750">
            <v>1200</v>
          </cell>
          <cell r="F11750">
            <v>43922.62840277778</v>
          </cell>
          <cell r="G11750">
            <v>0</v>
          </cell>
        </row>
        <row r="11751">
          <cell r="A11751">
            <v>74319</v>
          </cell>
          <cell r="B11751">
            <v>13379</v>
          </cell>
          <cell r="C11751">
            <v>43970.607118055559</v>
          </cell>
          <cell r="D11751">
            <v>9532</v>
          </cell>
          <cell r="E11751">
            <v>1200</v>
          </cell>
          <cell r="F11751">
            <v>43831.611388888887</v>
          </cell>
          <cell r="G11751">
            <v>0</v>
          </cell>
        </row>
        <row r="11752">
          <cell r="A11752">
            <v>74322</v>
          </cell>
          <cell r="B11752">
            <v>6918</v>
          </cell>
          <cell r="C11752">
            <v>43970.60800925926</v>
          </cell>
          <cell r="D11752">
            <v>3318</v>
          </cell>
          <cell r="E11752">
            <v>1200</v>
          </cell>
          <cell r="F11752">
            <v>43923.46261574074</v>
          </cell>
          <cell r="G11752">
            <v>0</v>
          </cell>
        </row>
        <row r="11753">
          <cell r="A11753">
            <v>74329</v>
          </cell>
          <cell r="B11753">
            <v>6105</v>
          </cell>
          <cell r="C11753">
            <v>43970.609560185178</v>
          </cell>
          <cell r="D11753">
            <v>3346</v>
          </cell>
          <cell r="E11753">
            <v>1200</v>
          </cell>
          <cell r="F11753">
            <v>43862.038483796299</v>
          </cell>
          <cell r="G11753">
            <v>0</v>
          </cell>
        </row>
        <row r="11754">
          <cell r="A11754">
            <v>74336</v>
          </cell>
          <cell r="B11754">
            <v>785</v>
          </cell>
          <cell r="C11754">
            <v>43970.613668981481</v>
          </cell>
          <cell r="D11754">
            <v>13184</v>
          </cell>
          <cell r="E11754">
            <v>1200</v>
          </cell>
          <cell r="F11754">
            <v>43832.858287037037</v>
          </cell>
          <cell r="G11754">
            <v>0</v>
          </cell>
        </row>
        <row r="11755">
          <cell r="A11755">
            <v>74338</v>
          </cell>
          <cell r="B11755">
            <v>4360</v>
          </cell>
          <cell r="C11755">
            <v>43970.613993055558</v>
          </cell>
          <cell r="D11755">
            <v>878</v>
          </cell>
          <cell r="E11755">
            <v>1200</v>
          </cell>
          <cell r="F11755">
            <v>43922.969097222223</v>
          </cell>
          <cell r="G11755">
            <v>0</v>
          </cell>
        </row>
        <row r="11756">
          <cell r="A11756">
            <v>74342</v>
          </cell>
          <cell r="B11756">
            <v>2380</v>
          </cell>
          <cell r="C11756">
            <v>43970.623900462961</v>
          </cell>
          <cell r="D11756">
            <v>2200</v>
          </cell>
          <cell r="E11756">
            <v>960</v>
          </cell>
          <cell r="F11756">
            <v>43924.120613425926</v>
          </cell>
          <cell r="G11756">
            <v>0</v>
          </cell>
        </row>
        <row r="11757">
          <cell r="A11757">
            <v>74348</v>
          </cell>
          <cell r="B11757">
            <v>729</v>
          </cell>
          <cell r="C11757">
            <v>43970.626493055563</v>
          </cell>
          <cell r="D11757">
            <v>9816</v>
          </cell>
          <cell r="E11757">
            <v>1200</v>
          </cell>
          <cell r="F11757">
            <v>43922.273946759262</v>
          </cell>
          <cell r="G11757">
            <v>0</v>
          </cell>
        </row>
        <row r="11758">
          <cell r="A11758">
            <v>74349</v>
          </cell>
          <cell r="B11758">
            <v>8994</v>
          </cell>
          <cell r="C11758">
            <v>43970.63554398148</v>
          </cell>
          <cell r="D11758">
            <v>12504</v>
          </cell>
          <cell r="E11758">
            <v>1200</v>
          </cell>
          <cell r="F11758">
            <v>43833.397569444445</v>
          </cell>
          <cell r="G11758">
            <v>0</v>
          </cell>
        </row>
        <row r="11759">
          <cell r="A11759">
            <v>74356</v>
          </cell>
          <cell r="B11759">
            <v>9240</v>
          </cell>
          <cell r="C11759">
            <v>43970.642395833333</v>
          </cell>
          <cell r="D11759">
            <v>2405</v>
          </cell>
          <cell r="E11759">
            <v>1200</v>
          </cell>
          <cell r="F11759">
            <v>43891.569097222222</v>
          </cell>
          <cell r="G11759">
            <v>0</v>
          </cell>
        </row>
        <row r="11760">
          <cell r="A11760">
            <v>74368</v>
          </cell>
          <cell r="B11760">
            <v>13990</v>
          </cell>
          <cell r="C11760">
            <v>43970.646793981483</v>
          </cell>
          <cell r="D11760">
            <v>12264</v>
          </cell>
          <cell r="E11760">
            <v>1200</v>
          </cell>
          <cell r="F11760">
            <v>43862.542557870373</v>
          </cell>
          <cell r="G11760">
            <v>0</v>
          </cell>
        </row>
        <row r="11761">
          <cell r="A11761">
            <v>74369</v>
          </cell>
          <cell r="B11761">
            <v>1923</v>
          </cell>
          <cell r="C11761">
            <v>43970.648460648154</v>
          </cell>
          <cell r="D11761">
            <v>4891</v>
          </cell>
          <cell r="E11761">
            <v>960</v>
          </cell>
          <cell r="F11761">
            <v>43862.105497685188</v>
          </cell>
          <cell r="G11761">
            <v>0</v>
          </cell>
        </row>
        <row r="11762">
          <cell r="A11762">
            <v>74371</v>
          </cell>
          <cell r="B11762">
            <v>7563</v>
          </cell>
          <cell r="C11762">
            <v>43970.65284722222</v>
          </cell>
          <cell r="D11762">
            <v>8404</v>
          </cell>
          <cell r="E11762">
            <v>1200</v>
          </cell>
          <cell r="F11762">
            <v>43862.8516087963</v>
          </cell>
          <cell r="G11762">
            <v>0</v>
          </cell>
        </row>
        <row r="11763">
          <cell r="A11763">
            <v>74372</v>
          </cell>
          <cell r="B11763">
            <v>862</v>
          </cell>
          <cell r="C11763">
            <v>43970.660983796297</v>
          </cell>
          <cell r="D11763">
            <v>12504</v>
          </cell>
          <cell r="E11763">
            <v>1200</v>
          </cell>
          <cell r="F11763">
            <v>43833.397569444445</v>
          </cell>
          <cell r="G11763">
            <v>0</v>
          </cell>
        </row>
        <row r="11764">
          <cell r="A11764">
            <v>74379</v>
          </cell>
          <cell r="B11764">
            <v>4838</v>
          </cell>
          <cell r="C11764">
            <v>43970.662824074083</v>
          </cell>
          <cell r="D11764">
            <v>12264</v>
          </cell>
          <cell r="E11764">
            <v>1200</v>
          </cell>
          <cell r="F11764">
            <v>43862.542557870373</v>
          </cell>
          <cell r="G11764">
            <v>0</v>
          </cell>
        </row>
        <row r="11765">
          <cell r="A11765">
            <v>74386</v>
          </cell>
          <cell r="B11765">
            <v>8211</v>
          </cell>
          <cell r="C11765">
            <v>43970.674351851849</v>
          </cell>
          <cell r="D11765">
            <v>6210</v>
          </cell>
          <cell r="E11765">
            <v>1200</v>
          </cell>
          <cell r="F11765">
            <v>43922.62840277778</v>
          </cell>
          <cell r="G11765">
            <v>0</v>
          </cell>
        </row>
        <row r="11766">
          <cell r="A11766">
            <v>74391</v>
          </cell>
          <cell r="B11766">
            <v>4356</v>
          </cell>
          <cell r="C11766">
            <v>43970.674826388888</v>
          </cell>
          <cell r="D11766">
            <v>5965</v>
          </cell>
          <cell r="E11766">
            <v>1200</v>
          </cell>
          <cell r="F11766">
            <v>43891.180185185185</v>
          </cell>
          <cell r="G11766">
            <v>0</v>
          </cell>
        </row>
        <row r="11767">
          <cell r="A11767">
            <v>74394</v>
          </cell>
          <cell r="B11767">
            <v>9282</v>
          </cell>
          <cell r="C11767">
            <v>43970.676712962973</v>
          </cell>
          <cell r="D11767">
            <v>6962</v>
          </cell>
          <cell r="E11767">
            <v>1200</v>
          </cell>
          <cell r="F11767">
            <v>43922.213738425926</v>
          </cell>
          <cell r="G11767">
            <v>0</v>
          </cell>
        </row>
        <row r="11768">
          <cell r="A11768">
            <v>74401</v>
          </cell>
          <cell r="B11768">
            <v>1923</v>
          </cell>
          <cell r="C11768">
            <v>43970.681064814817</v>
          </cell>
          <cell r="D11768">
            <v>9816</v>
          </cell>
          <cell r="E11768">
            <v>1200</v>
          </cell>
          <cell r="F11768">
            <v>43922.273946759262</v>
          </cell>
          <cell r="G11768">
            <v>0</v>
          </cell>
        </row>
        <row r="11769">
          <cell r="A11769">
            <v>74404</v>
          </cell>
          <cell r="B11769">
            <v>3545</v>
          </cell>
          <cell r="C11769">
            <v>43970.68241898148</v>
          </cell>
          <cell r="D11769">
            <v>13631</v>
          </cell>
          <cell r="E11769">
            <v>1200</v>
          </cell>
          <cell r="F11769">
            <v>43863.313437500001</v>
          </cell>
          <cell r="G11769">
            <v>0</v>
          </cell>
        </row>
        <row r="11770">
          <cell r="A11770">
            <v>74410</v>
          </cell>
          <cell r="B11770">
            <v>4031</v>
          </cell>
          <cell r="C11770">
            <v>43970.682685185187</v>
          </cell>
          <cell r="D11770">
            <v>7062</v>
          </cell>
          <cell r="E11770">
            <v>1200</v>
          </cell>
          <cell r="F11770">
            <v>43832.040196759262</v>
          </cell>
          <cell r="G11770">
            <v>0</v>
          </cell>
        </row>
        <row r="11771">
          <cell r="A11771">
            <v>74417</v>
          </cell>
          <cell r="B11771">
            <v>1378</v>
          </cell>
          <cell r="C11771">
            <v>43970.684305555558</v>
          </cell>
          <cell r="D11771">
            <v>9193</v>
          </cell>
          <cell r="E11771">
            <v>1200</v>
          </cell>
          <cell r="F11771">
            <v>43922.429456018515</v>
          </cell>
          <cell r="G11771">
            <v>0</v>
          </cell>
        </row>
        <row r="11772">
          <cell r="A11772">
            <v>74418</v>
          </cell>
          <cell r="B11772">
            <v>767</v>
          </cell>
          <cell r="C11772">
            <v>43970.685439814813</v>
          </cell>
          <cell r="D11772">
            <v>5927</v>
          </cell>
          <cell r="E11772">
            <v>960</v>
          </cell>
          <cell r="F11772">
            <v>43862.03502314815</v>
          </cell>
          <cell r="G11772">
            <v>0</v>
          </cell>
        </row>
        <row r="11773">
          <cell r="A11773">
            <v>74424</v>
          </cell>
          <cell r="B11773">
            <v>8914</v>
          </cell>
          <cell r="C11773">
            <v>43970.694780092592</v>
          </cell>
          <cell r="D11773">
            <v>4891</v>
          </cell>
          <cell r="E11773">
            <v>1200</v>
          </cell>
          <cell r="F11773">
            <v>43862.105497685188</v>
          </cell>
          <cell r="G11773">
            <v>0</v>
          </cell>
        </row>
        <row r="11774">
          <cell r="A11774">
            <v>74431</v>
          </cell>
          <cell r="B11774">
            <v>116</v>
          </cell>
          <cell r="C11774">
            <v>43970.707939814813</v>
          </cell>
          <cell r="D11774">
            <v>11486</v>
          </cell>
          <cell r="E11774">
            <v>1200</v>
          </cell>
          <cell r="F11774">
            <v>43862.192118055558</v>
          </cell>
          <cell r="G11774">
            <v>0</v>
          </cell>
        </row>
        <row r="11775">
          <cell r="A11775">
            <v>74432</v>
          </cell>
          <cell r="B11775">
            <v>5722</v>
          </cell>
          <cell r="C11775">
            <v>43970.723009259258</v>
          </cell>
          <cell r="D11775">
            <v>8064</v>
          </cell>
          <cell r="E11775">
            <v>0</v>
          </cell>
          <cell r="F11775">
            <v>43832.876203703701</v>
          </cell>
          <cell r="G11775">
            <v>0</v>
          </cell>
        </row>
        <row r="11776">
          <cell r="A11776">
            <v>74433</v>
          </cell>
          <cell r="B11776">
            <v>12050</v>
          </cell>
          <cell r="C11776">
            <v>43970.725104166668</v>
          </cell>
          <cell r="D11776">
            <v>4552</v>
          </cell>
          <cell r="E11776">
            <v>1200</v>
          </cell>
          <cell r="F11776">
            <v>43922.390960648147</v>
          </cell>
          <cell r="G11776">
            <v>0</v>
          </cell>
        </row>
        <row r="11777">
          <cell r="A11777">
            <v>74437</v>
          </cell>
          <cell r="B11777">
            <v>1991</v>
          </cell>
          <cell r="C11777">
            <v>43970.725162037037</v>
          </cell>
          <cell r="D11777">
            <v>10304</v>
          </cell>
          <cell r="E11777">
            <v>1200</v>
          </cell>
          <cell r="F11777">
            <v>43891.918229166666</v>
          </cell>
          <cell r="G11777">
            <v>0</v>
          </cell>
        </row>
        <row r="11778">
          <cell r="A11778">
            <v>74443</v>
          </cell>
          <cell r="B11778">
            <v>2439</v>
          </cell>
          <cell r="C11778">
            <v>43970.728750000002</v>
          </cell>
          <cell r="D11778">
            <v>6353</v>
          </cell>
          <cell r="E11778">
            <v>1200</v>
          </cell>
          <cell r="F11778">
            <v>43891.160011574073</v>
          </cell>
          <cell r="G11778">
            <v>0</v>
          </cell>
        </row>
        <row r="11779">
          <cell r="A11779">
            <v>74448</v>
          </cell>
          <cell r="B11779">
            <v>130</v>
          </cell>
          <cell r="C11779">
            <v>43970.757592592592</v>
          </cell>
          <cell r="D11779">
            <v>4552</v>
          </cell>
          <cell r="E11779">
            <v>1200</v>
          </cell>
          <cell r="F11779">
            <v>43922.390960648147</v>
          </cell>
          <cell r="G11779">
            <v>0</v>
          </cell>
        </row>
        <row r="11780">
          <cell r="A11780">
            <v>74454</v>
          </cell>
          <cell r="B11780">
            <v>7611</v>
          </cell>
          <cell r="C11780">
            <v>43970.759386574071</v>
          </cell>
          <cell r="D11780">
            <v>878</v>
          </cell>
          <cell r="E11780">
            <v>1200</v>
          </cell>
          <cell r="F11780">
            <v>43922.969097222223</v>
          </cell>
          <cell r="G11780">
            <v>0</v>
          </cell>
        </row>
        <row r="11781">
          <cell r="A11781">
            <v>74457</v>
          </cell>
          <cell r="B11781">
            <v>1923</v>
          </cell>
          <cell r="C11781">
            <v>43970.763379629629</v>
          </cell>
          <cell r="D11781">
            <v>7990</v>
          </cell>
          <cell r="E11781">
            <v>1200</v>
          </cell>
          <cell r="F11781">
            <v>43953.033599537041</v>
          </cell>
          <cell r="G11781">
            <v>0</v>
          </cell>
        </row>
        <row r="11782">
          <cell r="A11782">
            <v>74461</v>
          </cell>
          <cell r="B11782">
            <v>8907</v>
          </cell>
          <cell r="C11782">
            <v>43970.764814814807</v>
          </cell>
          <cell r="D11782">
            <v>10526</v>
          </cell>
          <cell r="E11782">
            <v>1200</v>
          </cell>
          <cell r="F11782">
            <v>43922.45652777778</v>
          </cell>
          <cell r="G11782">
            <v>0</v>
          </cell>
        </row>
        <row r="11783">
          <cell r="A11783">
            <v>74462</v>
          </cell>
          <cell r="B11783">
            <v>4667</v>
          </cell>
          <cell r="C11783">
            <v>43970.777094907397</v>
          </cell>
          <cell r="D11783">
            <v>2405</v>
          </cell>
          <cell r="E11783">
            <v>1200</v>
          </cell>
          <cell r="F11783">
            <v>43891.569097222222</v>
          </cell>
          <cell r="G11783">
            <v>0</v>
          </cell>
        </row>
        <row r="11784">
          <cell r="A11784">
            <v>74466</v>
          </cell>
          <cell r="B11784">
            <v>5702</v>
          </cell>
          <cell r="C11784">
            <v>43970.779560185183</v>
          </cell>
          <cell r="D11784">
            <v>6508</v>
          </cell>
          <cell r="E11784">
            <v>1200</v>
          </cell>
          <cell r="F11784">
            <v>43922.195034722223</v>
          </cell>
          <cell r="G11784">
            <v>0</v>
          </cell>
        </row>
        <row r="11785">
          <cell r="A11785">
            <v>74472</v>
          </cell>
          <cell r="B11785">
            <v>4470</v>
          </cell>
          <cell r="C11785">
            <v>43970.789502314823</v>
          </cell>
          <cell r="D11785">
            <v>13631</v>
          </cell>
          <cell r="E11785">
            <v>1200</v>
          </cell>
          <cell r="F11785">
            <v>43863.313437500001</v>
          </cell>
          <cell r="G11785">
            <v>0</v>
          </cell>
        </row>
        <row r="11786">
          <cell r="A11786">
            <v>74475</v>
          </cell>
          <cell r="B11786">
            <v>7433</v>
          </cell>
          <cell r="C11786">
            <v>43970.790856481479</v>
          </cell>
          <cell r="D11786">
            <v>5612</v>
          </cell>
          <cell r="E11786">
            <v>1200</v>
          </cell>
          <cell r="F11786">
            <v>43891.11309027778</v>
          </cell>
          <cell r="G11786">
            <v>0</v>
          </cell>
        </row>
        <row r="11787">
          <cell r="A11787">
            <v>74479</v>
          </cell>
          <cell r="B11787">
            <v>3331</v>
          </cell>
          <cell r="C11787">
            <v>43970.79414351852</v>
          </cell>
          <cell r="D11787">
            <v>11835</v>
          </cell>
          <cell r="E11787">
            <v>1200</v>
          </cell>
          <cell r="F11787">
            <v>43922.844085648147</v>
          </cell>
          <cell r="G11787">
            <v>0</v>
          </cell>
        </row>
        <row r="11788">
          <cell r="A11788">
            <v>74486</v>
          </cell>
          <cell r="B11788">
            <v>6144</v>
          </cell>
          <cell r="C11788">
            <v>43970.80263888889</v>
          </cell>
          <cell r="D11788">
            <v>2271</v>
          </cell>
          <cell r="E11788">
            <v>960</v>
          </cell>
          <cell r="F11788">
            <v>43922.063993055555</v>
          </cell>
          <cell r="G11788">
            <v>0</v>
          </cell>
        </row>
        <row r="11789">
          <cell r="A11789">
            <v>74492</v>
          </cell>
          <cell r="B11789">
            <v>11995</v>
          </cell>
          <cell r="C11789">
            <v>43970.828460648147</v>
          </cell>
          <cell r="D11789">
            <v>1737</v>
          </cell>
          <cell r="E11789">
            <v>1200</v>
          </cell>
          <cell r="F11789">
            <v>43923.047071759262</v>
          </cell>
          <cell r="G11789">
            <v>0</v>
          </cell>
        </row>
        <row r="11790">
          <cell r="A11790">
            <v>74493</v>
          </cell>
          <cell r="B11790">
            <v>1410</v>
          </cell>
          <cell r="C11790">
            <v>43970.828888888893</v>
          </cell>
          <cell r="D11790">
            <v>7062</v>
          </cell>
          <cell r="E11790">
            <v>1200</v>
          </cell>
          <cell r="F11790">
            <v>43832.040196759262</v>
          </cell>
          <cell r="G11790">
            <v>0</v>
          </cell>
        </row>
        <row r="11791">
          <cell r="A11791">
            <v>74499</v>
          </cell>
          <cell r="B11791">
            <v>8569</v>
          </cell>
          <cell r="C11791">
            <v>43970.829247685193</v>
          </cell>
          <cell r="D11791">
            <v>878</v>
          </cell>
          <cell r="E11791">
            <v>1200</v>
          </cell>
          <cell r="F11791">
            <v>43922.969097222223</v>
          </cell>
          <cell r="G11791">
            <v>0</v>
          </cell>
        </row>
        <row r="11792">
          <cell r="A11792">
            <v>74501</v>
          </cell>
          <cell r="B11792">
            <v>474</v>
          </cell>
          <cell r="C11792">
            <v>43970.834155092591</v>
          </cell>
          <cell r="D11792">
            <v>5927</v>
          </cell>
          <cell r="E11792">
            <v>1200</v>
          </cell>
          <cell r="F11792">
            <v>43862.03502314815</v>
          </cell>
          <cell r="G11792">
            <v>0</v>
          </cell>
        </row>
        <row r="11793">
          <cell r="A11793">
            <v>74506</v>
          </cell>
          <cell r="B11793">
            <v>1790</v>
          </cell>
          <cell r="C11793">
            <v>43970.837719907409</v>
          </cell>
          <cell r="D11793">
            <v>9816</v>
          </cell>
          <cell r="E11793">
            <v>1200</v>
          </cell>
          <cell r="F11793">
            <v>43922.273946759262</v>
          </cell>
          <cell r="G11793">
            <v>0</v>
          </cell>
        </row>
        <row r="11794">
          <cell r="A11794">
            <v>74513</v>
          </cell>
          <cell r="B11794">
            <v>1445</v>
          </cell>
          <cell r="C11794">
            <v>43970.844652777778</v>
          </cell>
          <cell r="D11794">
            <v>11393</v>
          </cell>
          <cell r="E11794">
            <v>1200</v>
          </cell>
          <cell r="F11794">
            <v>43952.905509259261</v>
          </cell>
          <cell r="G11794">
            <v>0</v>
          </cell>
        </row>
        <row r="11795">
          <cell r="A11795">
            <v>74515</v>
          </cell>
          <cell r="B11795">
            <v>7067</v>
          </cell>
          <cell r="C11795">
            <v>43970.860937500001</v>
          </cell>
          <cell r="D11795">
            <v>3318</v>
          </cell>
          <cell r="E11795">
            <v>1200</v>
          </cell>
          <cell r="F11795">
            <v>43923.46261574074</v>
          </cell>
          <cell r="G11795">
            <v>0</v>
          </cell>
        </row>
        <row r="11796">
          <cell r="A11796">
            <v>74520</v>
          </cell>
          <cell r="B11796">
            <v>13832</v>
          </cell>
          <cell r="C11796">
            <v>43970.867673611108</v>
          </cell>
          <cell r="D11796">
            <v>7642</v>
          </cell>
          <cell r="E11796">
            <v>0</v>
          </cell>
          <cell r="F11796">
            <v>43923.15016203704</v>
          </cell>
          <cell r="G11796">
            <v>0</v>
          </cell>
        </row>
        <row r="11797">
          <cell r="A11797">
            <v>74527</v>
          </cell>
          <cell r="B11797">
            <v>3179</v>
          </cell>
          <cell r="C11797">
            <v>43970.871087962973</v>
          </cell>
          <cell r="D11797">
            <v>13110</v>
          </cell>
          <cell r="E11797">
            <v>1200</v>
          </cell>
          <cell r="F11797">
            <v>43831.863842592589</v>
          </cell>
          <cell r="G11797">
            <v>0</v>
          </cell>
        </row>
        <row r="11798">
          <cell r="A11798">
            <v>74531</v>
          </cell>
          <cell r="B11798">
            <v>8141</v>
          </cell>
          <cell r="C11798">
            <v>43970.873402777783</v>
          </cell>
          <cell r="D11798">
            <v>10487</v>
          </cell>
          <cell r="E11798">
            <v>1200</v>
          </cell>
          <cell r="F11798">
            <v>43953.794386574074</v>
          </cell>
          <cell r="G11798">
            <v>0</v>
          </cell>
        </row>
        <row r="11799">
          <cell r="A11799">
            <v>74536</v>
          </cell>
          <cell r="B11799">
            <v>7454</v>
          </cell>
          <cell r="C11799">
            <v>43970.902511574073</v>
          </cell>
          <cell r="D11799">
            <v>4552</v>
          </cell>
          <cell r="E11799">
            <v>1200</v>
          </cell>
          <cell r="F11799">
            <v>43922.390960648147</v>
          </cell>
          <cell r="G11799">
            <v>0</v>
          </cell>
        </row>
        <row r="11800">
          <cell r="A11800">
            <v>74537</v>
          </cell>
          <cell r="B11800">
            <v>1233</v>
          </cell>
          <cell r="C11800">
            <v>43970.903460648151</v>
          </cell>
          <cell r="D11800">
            <v>7878</v>
          </cell>
          <cell r="E11800">
            <v>1200</v>
          </cell>
          <cell r="F11800">
            <v>43891.070462962962</v>
          </cell>
          <cell r="G11800">
            <v>0</v>
          </cell>
        </row>
        <row r="11801">
          <cell r="A11801">
            <v>74538</v>
          </cell>
          <cell r="B11801">
            <v>10803</v>
          </cell>
          <cell r="C11801">
            <v>43970.909050925933</v>
          </cell>
          <cell r="D11801">
            <v>13184</v>
          </cell>
          <cell r="E11801">
            <v>1200</v>
          </cell>
          <cell r="F11801">
            <v>43832.858287037037</v>
          </cell>
          <cell r="G11801">
            <v>0</v>
          </cell>
        </row>
        <row r="11802">
          <cell r="A11802">
            <v>74543</v>
          </cell>
          <cell r="B11802">
            <v>6258</v>
          </cell>
          <cell r="C11802">
            <v>43970.909733796303</v>
          </cell>
          <cell r="D11802">
            <v>12776</v>
          </cell>
          <cell r="E11802">
            <v>1200</v>
          </cell>
          <cell r="F11802">
            <v>43838.515555555554</v>
          </cell>
          <cell r="G11802">
            <v>0</v>
          </cell>
        </row>
        <row r="11803">
          <cell r="A11803">
            <v>74549</v>
          </cell>
          <cell r="B11803">
            <v>5732</v>
          </cell>
          <cell r="C11803">
            <v>43970.917685185188</v>
          </cell>
          <cell r="D11803">
            <v>6403</v>
          </cell>
          <cell r="E11803">
            <v>1200</v>
          </cell>
          <cell r="F11803">
            <v>43922.923217592594</v>
          </cell>
          <cell r="G11803">
            <v>0</v>
          </cell>
        </row>
        <row r="11804">
          <cell r="A11804">
            <v>74550</v>
          </cell>
          <cell r="B11804">
            <v>1392</v>
          </cell>
          <cell r="C11804">
            <v>43970.929594907408</v>
          </cell>
          <cell r="D11804">
            <v>2271</v>
          </cell>
          <cell r="E11804">
            <v>1200</v>
          </cell>
          <cell r="F11804">
            <v>43922.063993055555</v>
          </cell>
          <cell r="G11804">
            <v>0</v>
          </cell>
        </row>
        <row r="11805">
          <cell r="A11805">
            <v>74554</v>
          </cell>
          <cell r="B11805">
            <v>4667</v>
          </cell>
          <cell r="C11805">
            <v>43970.933680555558</v>
          </cell>
          <cell r="D11805">
            <v>3528</v>
          </cell>
          <cell r="E11805">
            <v>1200</v>
          </cell>
          <cell r="F11805">
            <v>43832.253541666665</v>
          </cell>
          <cell r="G11805">
            <v>0</v>
          </cell>
        </row>
        <row r="11806">
          <cell r="A11806">
            <v>74559</v>
          </cell>
          <cell r="B11806">
            <v>9653</v>
          </cell>
          <cell r="C11806">
            <v>43970.937824074077</v>
          </cell>
          <cell r="D11806">
            <v>6962</v>
          </cell>
          <cell r="E11806">
            <v>1200</v>
          </cell>
          <cell r="F11806">
            <v>43922.213738425926</v>
          </cell>
          <cell r="G11806">
            <v>0</v>
          </cell>
        </row>
        <row r="11807">
          <cell r="A11807">
            <v>74562</v>
          </cell>
          <cell r="B11807">
            <v>3281</v>
          </cell>
          <cell r="C11807">
            <v>43970.944525462961</v>
          </cell>
          <cell r="D11807">
            <v>13813</v>
          </cell>
          <cell r="E11807">
            <v>1200</v>
          </cell>
          <cell r="F11807">
            <v>43923.310972222222</v>
          </cell>
          <cell r="G11807">
            <v>0</v>
          </cell>
        </row>
        <row r="11808">
          <cell r="A11808">
            <v>74565</v>
          </cell>
          <cell r="B11808">
            <v>8907</v>
          </cell>
          <cell r="C11808">
            <v>43970.944814814808</v>
          </cell>
          <cell r="D11808">
            <v>13817</v>
          </cell>
          <cell r="E11808">
            <v>1200</v>
          </cell>
          <cell r="F11808">
            <v>43891.131111111114</v>
          </cell>
          <cell r="G11808">
            <v>0</v>
          </cell>
        </row>
        <row r="11809">
          <cell r="A11809">
            <v>74572</v>
          </cell>
          <cell r="B11809">
            <v>3888</v>
          </cell>
          <cell r="C11809">
            <v>43970.965416666673</v>
          </cell>
          <cell r="D11809">
            <v>9193</v>
          </cell>
          <cell r="E11809">
            <v>1200</v>
          </cell>
          <cell r="F11809">
            <v>43922.429456018515</v>
          </cell>
          <cell r="G11809">
            <v>0</v>
          </cell>
        </row>
        <row r="11810">
          <cell r="A11810">
            <v>74573</v>
          </cell>
          <cell r="B11810">
            <v>926</v>
          </cell>
          <cell r="C11810">
            <v>43970.967418981483</v>
          </cell>
          <cell r="D11810">
            <v>11726</v>
          </cell>
          <cell r="E11810">
            <v>1200</v>
          </cell>
          <cell r="F11810">
            <v>43835.526423611111</v>
          </cell>
          <cell r="G11810">
            <v>0</v>
          </cell>
        </row>
        <row r="11811">
          <cell r="A11811">
            <v>74575</v>
          </cell>
          <cell r="B11811">
            <v>5549</v>
          </cell>
          <cell r="C11811">
            <v>43970.968738425923</v>
          </cell>
          <cell r="D11811">
            <v>4284</v>
          </cell>
          <cell r="E11811">
            <v>1200</v>
          </cell>
          <cell r="F11811">
            <v>43922.838472222225</v>
          </cell>
          <cell r="G11811">
            <v>0</v>
          </cell>
        </row>
        <row r="11812">
          <cell r="A11812">
            <v>74579</v>
          </cell>
          <cell r="B11812">
            <v>11500</v>
          </cell>
          <cell r="C11812">
            <v>43970.973356481481</v>
          </cell>
          <cell r="D11812">
            <v>12156</v>
          </cell>
          <cell r="E11812">
            <v>960</v>
          </cell>
          <cell r="F11812">
            <v>43922.017361111109</v>
          </cell>
          <cell r="G11812">
            <v>0</v>
          </cell>
        </row>
        <row r="11813">
          <cell r="A11813">
            <v>74583</v>
          </cell>
          <cell r="B11813">
            <v>12520</v>
          </cell>
          <cell r="C11813">
            <v>43970.974340277768</v>
          </cell>
          <cell r="D11813">
            <v>10807</v>
          </cell>
          <cell r="E11813">
            <v>1200</v>
          </cell>
          <cell r="F11813">
            <v>43953.841516203705</v>
          </cell>
          <cell r="G11813">
            <v>0</v>
          </cell>
        </row>
        <row r="11814">
          <cell r="A11814">
            <v>74585</v>
          </cell>
          <cell r="B11814">
            <v>9646</v>
          </cell>
          <cell r="C11814">
            <v>43970.979178240741</v>
          </cell>
          <cell r="D11814">
            <v>878</v>
          </cell>
          <cell r="E11814">
            <v>1200</v>
          </cell>
          <cell r="F11814">
            <v>43922.969097222223</v>
          </cell>
          <cell r="G11814">
            <v>0</v>
          </cell>
        </row>
        <row r="11815">
          <cell r="A11815">
            <v>74586</v>
          </cell>
          <cell r="B11815">
            <v>11683</v>
          </cell>
          <cell r="C11815">
            <v>43970.984016203707</v>
          </cell>
          <cell r="D11815">
            <v>2338</v>
          </cell>
          <cell r="E11815">
            <v>1200</v>
          </cell>
          <cell r="F11815">
            <v>43952.015902777777</v>
          </cell>
          <cell r="G11815">
            <v>0</v>
          </cell>
        </row>
        <row r="11816">
          <cell r="A11816">
            <v>74591</v>
          </cell>
          <cell r="B11816">
            <v>1201</v>
          </cell>
          <cell r="C11816">
            <v>43970.998101851852</v>
          </cell>
          <cell r="D11816">
            <v>8064</v>
          </cell>
          <cell r="E11816">
            <v>1200</v>
          </cell>
          <cell r="F11816">
            <v>43832.876203703701</v>
          </cell>
          <cell r="G11816">
            <v>0</v>
          </cell>
        </row>
        <row r="11817">
          <cell r="A11817">
            <v>74593</v>
          </cell>
          <cell r="B11817">
            <v>10260</v>
          </cell>
          <cell r="C11817">
            <v>43971.003553240742</v>
          </cell>
          <cell r="D11817">
            <v>2251</v>
          </cell>
          <cell r="E11817">
            <v>1200</v>
          </cell>
          <cell r="F11817">
            <v>43923.152268518519</v>
          </cell>
          <cell r="G11817">
            <v>0</v>
          </cell>
        </row>
        <row r="11818">
          <cell r="A11818">
            <v>74597</v>
          </cell>
          <cell r="B11818">
            <v>5080</v>
          </cell>
          <cell r="C11818">
            <v>43971.006643518522</v>
          </cell>
          <cell r="D11818">
            <v>12156</v>
          </cell>
          <cell r="E11818">
            <v>1200</v>
          </cell>
          <cell r="F11818">
            <v>43922.017361111109</v>
          </cell>
          <cell r="G11818">
            <v>0</v>
          </cell>
        </row>
        <row r="11819">
          <cell r="A11819">
            <v>74598</v>
          </cell>
          <cell r="B11819">
            <v>13203</v>
          </cell>
          <cell r="C11819">
            <v>43971.009074074071</v>
          </cell>
          <cell r="D11819">
            <v>8436</v>
          </cell>
          <cell r="E11819">
            <v>960</v>
          </cell>
          <cell r="F11819">
            <v>43862.029675925929</v>
          </cell>
          <cell r="G11819">
            <v>0</v>
          </cell>
        </row>
        <row r="11820">
          <cell r="A11820">
            <v>74602</v>
          </cell>
          <cell r="B11820">
            <v>12275</v>
          </cell>
          <cell r="C11820">
            <v>43971.015370370369</v>
          </cell>
          <cell r="D11820">
            <v>4552</v>
          </cell>
          <cell r="E11820">
            <v>960</v>
          </cell>
          <cell r="F11820">
            <v>43922.390960648147</v>
          </cell>
          <cell r="G11820">
            <v>0</v>
          </cell>
        </row>
        <row r="11821">
          <cell r="A11821">
            <v>74607</v>
          </cell>
          <cell r="B11821">
            <v>7516</v>
          </cell>
          <cell r="C11821">
            <v>43971.016770833332</v>
          </cell>
          <cell r="D11821">
            <v>6508</v>
          </cell>
          <cell r="E11821">
            <v>1200</v>
          </cell>
          <cell r="F11821">
            <v>43922.195034722223</v>
          </cell>
          <cell r="G11821">
            <v>0</v>
          </cell>
        </row>
        <row r="11822">
          <cell r="A11822">
            <v>74610</v>
          </cell>
          <cell r="B11822">
            <v>4147</v>
          </cell>
          <cell r="C11822">
            <v>43971.024537037039</v>
          </cell>
          <cell r="D11822">
            <v>8064</v>
          </cell>
          <cell r="E11822">
            <v>1200</v>
          </cell>
          <cell r="F11822">
            <v>43832.876203703701</v>
          </cell>
          <cell r="G11822">
            <v>0</v>
          </cell>
        </row>
        <row r="11823">
          <cell r="A11823">
            <v>74617</v>
          </cell>
          <cell r="B11823">
            <v>12289</v>
          </cell>
          <cell r="C11823">
            <v>43971.025092592587</v>
          </cell>
          <cell r="D11823">
            <v>9086</v>
          </cell>
          <cell r="E11823">
            <v>1200</v>
          </cell>
          <cell r="F11823">
            <v>43952.751793981479</v>
          </cell>
          <cell r="G11823">
            <v>0</v>
          </cell>
        </row>
        <row r="11824">
          <cell r="A11824">
            <v>74623</v>
          </cell>
          <cell r="B11824">
            <v>6807</v>
          </cell>
          <cell r="C11824">
            <v>43971.026539351849</v>
          </cell>
          <cell r="D11824">
            <v>6353</v>
          </cell>
          <cell r="E11824">
            <v>1200</v>
          </cell>
          <cell r="F11824">
            <v>43891.160011574073</v>
          </cell>
          <cell r="G11824">
            <v>0</v>
          </cell>
        </row>
        <row r="11825">
          <cell r="A11825">
            <v>74625</v>
          </cell>
          <cell r="B11825">
            <v>3442</v>
          </cell>
          <cell r="C11825">
            <v>43971.026574074072</v>
          </cell>
          <cell r="D11825">
            <v>11726</v>
          </cell>
          <cell r="E11825">
            <v>1200</v>
          </cell>
          <cell r="F11825">
            <v>43835.526423611111</v>
          </cell>
          <cell r="G11825">
            <v>0</v>
          </cell>
        </row>
        <row r="11826">
          <cell r="A11826">
            <v>74626</v>
          </cell>
          <cell r="B11826">
            <v>12159</v>
          </cell>
          <cell r="C11826">
            <v>43971.02716435185</v>
          </cell>
          <cell r="D11826">
            <v>5612</v>
          </cell>
          <cell r="E11826">
            <v>1200</v>
          </cell>
          <cell r="F11826">
            <v>43891.11309027778</v>
          </cell>
          <cell r="G11826">
            <v>0</v>
          </cell>
        </row>
        <row r="11827">
          <cell r="A11827">
            <v>74632</v>
          </cell>
          <cell r="B11827">
            <v>7920</v>
          </cell>
          <cell r="C11827">
            <v>43971.032280092593</v>
          </cell>
          <cell r="D11827">
            <v>7878</v>
          </cell>
          <cell r="E11827">
            <v>1200</v>
          </cell>
          <cell r="F11827">
            <v>43891.070462962962</v>
          </cell>
          <cell r="G11827">
            <v>0</v>
          </cell>
        </row>
        <row r="11828">
          <cell r="A11828">
            <v>74637</v>
          </cell>
          <cell r="B11828">
            <v>11309</v>
          </cell>
          <cell r="C11828">
            <v>43971.035671296297</v>
          </cell>
          <cell r="D11828">
            <v>7062</v>
          </cell>
          <cell r="E11828">
            <v>1200</v>
          </cell>
          <cell r="F11828">
            <v>43832.040196759262</v>
          </cell>
          <cell r="G11828">
            <v>0</v>
          </cell>
        </row>
        <row r="11829">
          <cell r="A11829">
            <v>74641</v>
          </cell>
          <cell r="B11829">
            <v>9470</v>
          </cell>
          <cell r="C11829">
            <v>43971.041689814818</v>
          </cell>
          <cell r="D11829">
            <v>11791</v>
          </cell>
          <cell r="E11829">
            <v>1200</v>
          </cell>
          <cell r="F11829">
            <v>43863.376111111109</v>
          </cell>
          <cell r="G11829">
            <v>0</v>
          </cell>
        </row>
        <row r="11830">
          <cell r="A11830">
            <v>74647</v>
          </cell>
          <cell r="B11830">
            <v>12078</v>
          </cell>
          <cell r="C11830">
            <v>43971.042824074073</v>
          </cell>
          <cell r="D11830">
            <v>11285</v>
          </cell>
          <cell r="E11830">
            <v>1200</v>
          </cell>
          <cell r="F11830">
            <v>43833.440925925926</v>
          </cell>
          <cell r="G11830">
            <v>0</v>
          </cell>
        </row>
        <row r="11831">
          <cell r="A11831">
            <v>74650</v>
          </cell>
          <cell r="B11831">
            <v>2585</v>
          </cell>
          <cell r="C11831">
            <v>43971.045439814807</v>
          </cell>
          <cell r="D11831">
            <v>6353</v>
          </cell>
          <cell r="E11831">
            <v>0</v>
          </cell>
          <cell r="F11831">
            <v>43891.160011574073</v>
          </cell>
          <cell r="G11831">
            <v>0</v>
          </cell>
        </row>
        <row r="11832">
          <cell r="A11832">
            <v>74653</v>
          </cell>
          <cell r="B11832">
            <v>210</v>
          </cell>
          <cell r="C11832">
            <v>43971.048807870371</v>
          </cell>
          <cell r="D11832">
            <v>4891</v>
          </cell>
          <cell r="E11832">
            <v>1200</v>
          </cell>
          <cell r="F11832">
            <v>43862.105497685188</v>
          </cell>
          <cell r="G11832">
            <v>0</v>
          </cell>
        </row>
        <row r="11833">
          <cell r="A11833">
            <v>74660</v>
          </cell>
          <cell r="B11833">
            <v>4698</v>
          </cell>
          <cell r="C11833">
            <v>43971.04923611111</v>
          </cell>
          <cell r="D11833">
            <v>6403</v>
          </cell>
          <cell r="E11833">
            <v>1200</v>
          </cell>
          <cell r="F11833">
            <v>43922.923217592594</v>
          </cell>
          <cell r="G11833">
            <v>0</v>
          </cell>
        </row>
        <row r="11834">
          <cell r="A11834">
            <v>74662</v>
          </cell>
          <cell r="B11834">
            <v>4688</v>
          </cell>
          <cell r="C11834">
            <v>43971.052291666667</v>
          </cell>
          <cell r="D11834">
            <v>13817</v>
          </cell>
          <cell r="E11834">
            <v>1200</v>
          </cell>
          <cell r="F11834">
            <v>43891.131111111114</v>
          </cell>
          <cell r="G11834">
            <v>0</v>
          </cell>
        </row>
        <row r="11835">
          <cell r="A11835">
            <v>74667</v>
          </cell>
          <cell r="B11835">
            <v>8959</v>
          </cell>
          <cell r="C11835">
            <v>43971.055752314824</v>
          </cell>
          <cell r="D11835">
            <v>10111</v>
          </cell>
          <cell r="E11835">
            <v>1200</v>
          </cell>
          <cell r="F11835">
            <v>43891.165625000001</v>
          </cell>
          <cell r="G11835">
            <v>0</v>
          </cell>
        </row>
        <row r="11836">
          <cell r="A11836">
            <v>74673</v>
          </cell>
          <cell r="B11836">
            <v>5182</v>
          </cell>
          <cell r="C11836">
            <v>43971.061145833337</v>
          </cell>
          <cell r="D11836">
            <v>3989</v>
          </cell>
          <cell r="E11836">
            <v>1200</v>
          </cell>
          <cell r="F11836">
            <v>43863.083657407406</v>
          </cell>
          <cell r="G11836">
            <v>0</v>
          </cell>
        </row>
        <row r="11837">
          <cell r="A11837">
            <v>74674</v>
          </cell>
          <cell r="B11837">
            <v>9103</v>
          </cell>
          <cell r="C11837">
            <v>43971.061828703707</v>
          </cell>
          <cell r="D11837">
            <v>6962</v>
          </cell>
          <cell r="E11837">
            <v>1200</v>
          </cell>
          <cell r="F11837">
            <v>43922.213738425926</v>
          </cell>
          <cell r="G11837">
            <v>0</v>
          </cell>
        </row>
        <row r="11838">
          <cell r="A11838">
            <v>74679</v>
          </cell>
          <cell r="B11838">
            <v>10278</v>
          </cell>
          <cell r="C11838">
            <v>43971.06590277778</v>
          </cell>
          <cell r="D11838">
            <v>6353</v>
          </cell>
          <cell r="E11838">
            <v>960</v>
          </cell>
          <cell r="F11838">
            <v>43891.160011574073</v>
          </cell>
          <cell r="G11838">
            <v>0</v>
          </cell>
        </row>
        <row r="11839">
          <cell r="A11839">
            <v>74681</v>
          </cell>
          <cell r="B11839">
            <v>4656</v>
          </cell>
          <cell r="C11839">
            <v>43971.070451388892</v>
          </cell>
          <cell r="D11839">
            <v>6210</v>
          </cell>
          <cell r="E11839">
            <v>1200</v>
          </cell>
          <cell r="F11839">
            <v>43922.62840277778</v>
          </cell>
          <cell r="G11839">
            <v>0</v>
          </cell>
        </row>
        <row r="11840">
          <cell r="A11840">
            <v>74685</v>
          </cell>
          <cell r="B11840">
            <v>13202</v>
          </cell>
          <cell r="C11840">
            <v>43971.07912037037</v>
          </cell>
          <cell r="D11840">
            <v>9816</v>
          </cell>
          <cell r="E11840">
            <v>1200</v>
          </cell>
          <cell r="F11840">
            <v>43922.273946759262</v>
          </cell>
          <cell r="G11840">
            <v>0</v>
          </cell>
        </row>
        <row r="11841">
          <cell r="A11841">
            <v>74691</v>
          </cell>
          <cell r="B11841">
            <v>1940</v>
          </cell>
          <cell r="C11841">
            <v>43971.081203703703</v>
          </cell>
          <cell r="D11841">
            <v>10304</v>
          </cell>
          <cell r="E11841">
            <v>960</v>
          </cell>
          <cell r="F11841">
            <v>43891.918229166666</v>
          </cell>
          <cell r="G11841">
            <v>0</v>
          </cell>
        </row>
        <row r="11842">
          <cell r="A11842">
            <v>74692</v>
          </cell>
          <cell r="B11842">
            <v>1413</v>
          </cell>
          <cell r="C11842">
            <v>43971.082708333342</v>
          </cell>
          <cell r="D11842">
            <v>2251</v>
          </cell>
          <cell r="E11842">
            <v>1200</v>
          </cell>
          <cell r="F11842">
            <v>43923.152268518519</v>
          </cell>
          <cell r="G11842">
            <v>0</v>
          </cell>
        </row>
        <row r="11843">
          <cell r="A11843">
            <v>74697</v>
          </cell>
          <cell r="B11843">
            <v>7256</v>
          </cell>
          <cell r="C11843">
            <v>43971.086585648147</v>
          </cell>
          <cell r="D11843">
            <v>9193</v>
          </cell>
          <cell r="E11843">
            <v>1200</v>
          </cell>
          <cell r="F11843">
            <v>43922.429456018515</v>
          </cell>
          <cell r="G11843">
            <v>0</v>
          </cell>
        </row>
        <row r="11844">
          <cell r="A11844">
            <v>74698</v>
          </cell>
          <cell r="B11844">
            <v>10112</v>
          </cell>
          <cell r="C11844">
            <v>43971.100208333337</v>
          </cell>
          <cell r="D11844">
            <v>12030</v>
          </cell>
          <cell r="E11844">
            <v>1200</v>
          </cell>
          <cell r="F11844">
            <v>43832.412627314814</v>
          </cell>
          <cell r="G11844">
            <v>0</v>
          </cell>
        </row>
        <row r="11845">
          <cell r="A11845">
            <v>74710</v>
          </cell>
          <cell r="B11845">
            <v>2685</v>
          </cell>
          <cell r="C11845">
            <v>43971.11959490741</v>
          </cell>
          <cell r="D11845">
            <v>6403</v>
          </cell>
          <cell r="E11845">
            <v>1200</v>
          </cell>
          <cell r="F11845">
            <v>43922.923217592594</v>
          </cell>
          <cell r="G11845">
            <v>0</v>
          </cell>
        </row>
        <row r="11846">
          <cell r="A11846">
            <v>74713</v>
          </cell>
          <cell r="B11846">
            <v>12027</v>
          </cell>
          <cell r="C11846">
            <v>43971.122071759259</v>
          </cell>
          <cell r="D11846">
            <v>6403</v>
          </cell>
          <cell r="E11846">
            <v>1200</v>
          </cell>
          <cell r="F11846">
            <v>43922.923217592594</v>
          </cell>
          <cell r="G11846">
            <v>0</v>
          </cell>
        </row>
        <row r="11847">
          <cell r="A11847">
            <v>74718</v>
          </cell>
          <cell r="B11847">
            <v>3449</v>
          </cell>
          <cell r="C11847">
            <v>43971.125648148147</v>
          </cell>
          <cell r="D11847">
            <v>11486</v>
          </cell>
          <cell r="E11847">
            <v>1200</v>
          </cell>
          <cell r="F11847">
            <v>43862.192118055558</v>
          </cell>
          <cell r="G11847">
            <v>0</v>
          </cell>
        </row>
        <row r="11848">
          <cell r="A11848">
            <v>74724</v>
          </cell>
          <cell r="B11848">
            <v>10613</v>
          </cell>
          <cell r="C11848">
            <v>43971.128657407397</v>
          </cell>
          <cell r="D11848">
            <v>13184</v>
          </cell>
          <cell r="E11848">
            <v>1200</v>
          </cell>
          <cell r="F11848">
            <v>43832.858287037037</v>
          </cell>
          <cell r="G11848">
            <v>0</v>
          </cell>
        </row>
        <row r="11849">
          <cell r="A11849">
            <v>74728</v>
          </cell>
          <cell r="B11849">
            <v>1423</v>
          </cell>
          <cell r="C11849">
            <v>43971.133738425917</v>
          </cell>
          <cell r="D11849">
            <v>2387</v>
          </cell>
          <cell r="E11849">
            <v>1200</v>
          </cell>
          <cell r="F11849">
            <v>43836.127511574072</v>
          </cell>
          <cell r="G11849">
            <v>0</v>
          </cell>
        </row>
        <row r="11850">
          <cell r="A11850">
            <v>74729</v>
          </cell>
          <cell r="B11850">
            <v>3534</v>
          </cell>
          <cell r="C11850">
            <v>43971.148055555554</v>
          </cell>
          <cell r="D11850">
            <v>10111</v>
          </cell>
          <cell r="E11850">
            <v>1200</v>
          </cell>
          <cell r="F11850">
            <v>43891.165625000001</v>
          </cell>
          <cell r="G11850">
            <v>0</v>
          </cell>
        </row>
        <row r="11851">
          <cell r="A11851">
            <v>74740</v>
          </cell>
          <cell r="B11851">
            <v>12804</v>
          </cell>
          <cell r="C11851">
            <v>43971.161909722221</v>
          </cell>
          <cell r="D11851">
            <v>8064</v>
          </cell>
          <cell r="E11851">
            <v>1200</v>
          </cell>
          <cell r="F11851">
            <v>43832.876203703701</v>
          </cell>
          <cell r="G11851">
            <v>0</v>
          </cell>
        </row>
        <row r="11852">
          <cell r="A11852">
            <v>74743</v>
          </cell>
          <cell r="B11852">
            <v>3466</v>
          </cell>
          <cell r="C11852">
            <v>43971.163935185177</v>
          </cell>
          <cell r="D11852">
            <v>10807</v>
          </cell>
          <cell r="E11852">
            <v>1200</v>
          </cell>
          <cell r="F11852">
            <v>43953.841516203705</v>
          </cell>
          <cell r="G11852">
            <v>0</v>
          </cell>
        </row>
        <row r="11853">
          <cell r="A11853">
            <v>74744</v>
          </cell>
          <cell r="B11853">
            <v>1278</v>
          </cell>
          <cell r="C11853">
            <v>43971.164155092592</v>
          </cell>
          <cell r="D11853">
            <v>11954</v>
          </cell>
          <cell r="E11853">
            <v>1200</v>
          </cell>
          <cell r="F11853">
            <v>43922.163784722223</v>
          </cell>
          <cell r="G11853">
            <v>0</v>
          </cell>
        </row>
        <row r="11854">
          <cell r="A11854">
            <v>74750</v>
          </cell>
          <cell r="B11854">
            <v>8227</v>
          </cell>
          <cell r="C11854">
            <v>43971.166412037041</v>
          </cell>
          <cell r="D11854">
            <v>8404</v>
          </cell>
          <cell r="E11854">
            <v>1200</v>
          </cell>
          <cell r="F11854">
            <v>43862.8516087963</v>
          </cell>
          <cell r="G11854">
            <v>0</v>
          </cell>
        </row>
        <row r="11855">
          <cell r="A11855">
            <v>74755</v>
          </cell>
          <cell r="B11855">
            <v>3147</v>
          </cell>
          <cell r="C11855">
            <v>43971.167696759258</v>
          </cell>
          <cell r="D11855">
            <v>3989</v>
          </cell>
          <cell r="E11855">
            <v>1200</v>
          </cell>
          <cell r="F11855">
            <v>43863.083657407406</v>
          </cell>
          <cell r="G11855">
            <v>0</v>
          </cell>
        </row>
        <row r="11856">
          <cell r="A11856">
            <v>74756</v>
          </cell>
          <cell r="B11856">
            <v>4389</v>
          </cell>
          <cell r="C11856">
            <v>43971.171701388892</v>
          </cell>
          <cell r="D11856">
            <v>4120</v>
          </cell>
          <cell r="E11856">
            <v>1200</v>
          </cell>
          <cell r="F11856">
            <v>43952.016840277778</v>
          </cell>
          <cell r="G11856">
            <v>0</v>
          </cell>
        </row>
        <row r="11857">
          <cell r="A11857">
            <v>74757</v>
          </cell>
          <cell r="B11857">
            <v>8535</v>
          </cell>
          <cell r="C11857">
            <v>43971.172777777778</v>
          </cell>
          <cell r="D11857">
            <v>11726</v>
          </cell>
          <cell r="E11857">
            <v>1200</v>
          </cell>
          <cell r="F11857">
            <v>43835.526423611111</v>
          </cell>
          <cell r="G11857">
            <v>0</v>
          </cell>
        </row>
        <row r="11858">
          <cell r="A11858">
            <v>74758</v>
          </cell>
          <cell r="B11858">
            <v>2285</v>
          </cell>
          <cell r="C11858">
            <v>43971.178136574083</v>
          </cell>
          <cell r="D11858">
            <v>10526</v>
          </cell>
          <cell r="E11858">
            <v>0</v>
          </cell>
          <cell r="F11858">
            <v>43922.45652777778</v>
          </cell>
          <cell r="G11858">
            <v>0</v>
          </cell>
        </row>
        <row r="11859">
          <cell r="A11859">
            <v>74759</v>
          </cell>
          <cell r="B11859">
            <v>11756</v>
          </cell>
          <cell r="C11859">
            <v>43971.183958333328</v>
          </cell>
          <cell r="D11859">
            <v>10304</v>
          </cell>
          <cell r="E11859">
            <v>1200</v>
          </cell>
          <cell r="F11859">
            <v>43891.918229166666</v>
          </cell>
          <cell r="G11859">
            <v>0</v>
          </cell>
        </row>
        <row r="11860">
          <cell r="A11860">
            <v>74761</v>
          </cell>
          <cell r="B11860">
            <v>7827</v>
          </cell>
          <cell r="C11860">
            <v>43971.19021990741</v>
          </cell>
          <cell r="D11860">
            <v>11954</v>
          </cell>
          <cell r="E11860">
            <v>1200</v>
          </cell>
          <cell r="F11860">
            <v>43922.163784722223</v>
          </cell>
          <cell r="G11860">
            <v>0</v>
          </cell>
        </row>
        <row r="11861">
          <cell r="A11861">
            <v>74767</v>
          </cell>
          <cell r="B11861">
            <v>4638</v>
          </cell>
          <cell r="C11861">
            <v>43971.192962962959</v>
          </cell>
          <cell r="D11861">
            <v>11437</v>
          </cell>
          <cell r="E11861">
            <v>1200</v>
          </cell>
          <cell r="F11861">
            <v>43923.125856481478</v>
          </cell>
          <cell r="G11861">
            <v>0</v>
          </cell>
        </row>
        <row r="11862">
          <cell r="A11862">
            <v>74770</v>
          </cell>
          <cell r="B11862">
            <v>13978</v>
          </cell>
          <cell r="C11862">
            <v>43971.204907407409</v>
          </cell>
          <cell r="D11862">
            <v>6631</v>
          </cell>
          <cell r="E11862">
            <v>1200</v>
          </cell>
          <cell r="F11862">
            <v>43952.977141203701</v>
          </cell>
          <cell r="G11862">
            <v>0</v>
          </cell>
        </row>
        <row r="11863">
          <cell r="A11863">
            <v>74776</v>
          </cell>
          <cell r="B11863">
            <v>11344</v>
          </cell>
          <cell r="C11863">
            <v>43971.20716435185</v>
          </cell>
          <cell r="D11863">
            <v>2343</v>
          </cell>
          <cell r="E11863">
            <v>0</v>
          </cell>
          <cell r="F11863">
            <v>43952.033032407409</v>
          </cell>
          <cell r="G11863">
            <v>0</v>
          </cell>
        </row>
        <row r="11864">
          <cell r="A11864">
            <v>74777</v>
          </cell>
          <cell r="B11864">
            <v>339</v>
          </cell>
          <cell r="C11864">
            <v>43971.218854166669</v>
          </cell>
          <cell r="D11864">
            <v>6962</v>
          </cell>
          <cell r="E11864">
            <v>1200</v>
          </cell>
          <cell r="F11864">
            <v>43922.213738425926</v>
          </cell>
          <cell r="G11864">
            <v>0</v>
          </cell>
        </row>
        <row r="11865">
          <cell r="A11865">
            <v>74779</v>
          </cell>
          <cell r="B11865">
            <v>10756</v>
          </cell>
          <cell r="C11865">
            <v>43971.220277777778</v>
          </cell>
          <cell r="D11865">
            <v>3346</v>
          </cell>
          <cell r="E11865">
            <v>0</v>
          </cell>
          <cell r="F11865">
            <v>43862.038483796299</v>
          </cell>
          <cell r="G11865">
            <v>0</v>
          </cell>
        </row>
        <row r="11866">
          <cell r="A11866">
            <v>74780</v>
          </cell>
          <cell r="B11866">
            <v>9008</v>
          </cell>
          <cell r="C11866">
            <v>43971.224699074082</v>
          </cell>
          <cell r="D11866">
            <v>10487</v>
          </cell>
          <cell r="E11866">
            <v>1200</v>
          </cell>
          <cell r="F11866">
            <v>43953.794386574074</v>
          </cell>
          <cell r="G11866">
            <v>0</v>
          </cell>
        </row>
        <row r="11867">
          <cell r="A11867">
            <v>74785</v>
          </cell>
          <cell r="B11867">
            <v>1893</v>
          </cell>
          <cell r="C11867">
            <v>43971.230034722219</v>
          </cell>
          <cell r="D11867">
            <v>4808</v>
          </cell>
          <cell r="E11867">
            <v>1200</v>
          </cell>
          <cell r="F11867">
            <v>43835.220995370371</v>
          </cell>
          <cell r="G11867">
            <v>0</v>
          </cell>
        </row>
        <row r="11868">
          <cell r="A11868">
            <v>74790</v>
          </cell>
          <cell r="B11868">
            <v>2206</v>
          </cell>
          <cell r="C11868">
            <v>43971.235127314823</v>
          </cell>
          <cell r="D11868">
            <v>2338</v>
          </cell>
          <cell r="E11868">
            <v>1200</v>
          </cell>
          <cell r="F11868">
            <v>43952.015902777777</v>
          </cell>
          <cell r="G11868">
            <v>0</v>
          </cell>
        </row>
        <row r="11869">
          <cell r="A11869">
            <v>74797</v>
          </cell>
          <cell r="B11869">
            <v>4896</v>
          </cell>
          <cell r="C11869">
            <v>43971.241805555554</v>
          </cell>
          <cell r="D11869">
            <v>2338</v>
          </cell>
          <cell r="E11869">
            <v>0</v>
          </cell>
          <cell r="F11869">
            <v>43952.015902777777</v>
          </cell>
          <cell r="G11869">
            <v>0</v>
          </cell>
        </row>
        <row r="11870">
          <cell r="A11870">
            <v>74803</v>
          </cell>
          <cell r="B11870">
            <v>4410</v>
          </cell>
          <cell r="C11870">
            <v>43971.242569444446</v>
          </cell>
          <cell r="D11870">
            <v>12030</v>
          </cell>
          <cell r="E11870">
            <v>1200</v>
          </cell>
          <cell r="F11870">
            <v>43832.412627314814</v>
          </cell>
          <cell r="G11870">
            <v>0</v>
          </cell>
        </row>
        <row r="11871">
          <cell r="A11871">
            <v>74810</v>
          </cell>
          <cell r="B11871">
            <v>3404</v>
          </cell>
          <cell r="C11871">
            <v>43971.243668981479</v>
          </cell>
          <cell r="D11871">
            <v>4808</v>
          </cell>
          <cell r="E11871">
            <v>1200</v>
          </cell>
          <cell r="F11871">
            <v>43835.220995370371</v>
          </cell>
          <cell r="G11871">
            <v>0</v>
          </cell>
        </row>
        <row r="11872">
          <cell r="A11872">
            <v>74817</v>
          </cell>
          <cell r="B11872">
            <v>4688</v>
          </cell>
          <cell r="C11872">
            <v>43971.245833333327</v>
          </cell>
          <cell r="D11872">
            <v>11954</v>
          </cell>
          <cell r="E11872">
            <v>1200</v>
          </cell>
          <cell r="F11872">
            <v>43922.163784722223</v>
          </cell>
          <cell r="G11872">
            <v>0</v>
          </cell>
        </row>
        <row r="11873">
          <cell r="A11873">
            <v>74822</v>
          </cell>
          <cell r="B11873">
            <v>12578</v>
          </cell>
          <cell r="C11873">
            <v>43971.246180555558</v>
          </cell>
          <cell r="D11873">
            <v>9532</v>
          </cell>
          <cell r="E11873">
            <v>1200</v>
          </cell>
          <cell r="F11873">
            <v>43831.611388888887</v>
          </cell>
          <cell r="G11873">
            <v>0</v>
          </cell>
        </row>
        <row r="11874">
          <cell r="A11874">
            <v>74823</v>
          </cell>
          <cell r="B11874">
            <v>9700</v>
          </cell>
          <cell r="C11874">
            <v>43971.259988425933</v>
          </cell>
          <cell r="D11874">
            <v>5994</v>
          </cell>
          <cell r="E11874">
            <v>1200</v>
          </cell>
          <cell r="F11874">
            <v>43833.741469907407</v>
          </cell>
          <cell r="G11874">
            <v>0</v>
          </cell>
        </row>
        <row r="11875">
          <cell r="A11875">
            <v>74824</v>
          </cell>
          <cell r="B11875">
            <v>10304</v>
          </cell>
          <cell r="C11875">
            <v>43971.260625000003</v>
          </cell>
          <cell r="D11875">
            <v>1241</v>
          </cell>
          <cell r="E11875">
            <v>1200</v>
          </cell>
          <cell r="F11875">
            <v>43862.258877314816</v>
          </cell>
          <cell r="G11875">
            <v>0</v>
          </cell>
        </row>
        <row r="11876">
          <cell r="A11876">
            <v>74826</v>
          </cell>
          <cell r="B11876">
            <v>4638</v>
          </cell>
          <cell r="C11876">
            <v>43971.262997685182</v>
          </cell>
          <cell r="D11876">
            <v>1570</v>
          </cell>
          <cell r="E11876">
            <v>1200</v>
          </cell>
          <cell r="F11876">
            <v>43891.105428240742</v>
          </cell>
          <cell r="G11876">
            <v>0</v>
          </cell>
        </row>
        <row r="11877">
          <cell r="A11877">
            <v>74832</v>
          </cell>
          <cell r="B11877">
            <v>1512</v>
          </cell>
          <cell r="C11877">
            <v>43971.289942129632</v>
          </cell>
          <cell r="D11877">
            <v>11210</v>
          </cell>
          <cell r="E11877">
            <v>1200</v>
          </cell>
          <cell r="F11877">
            <v>43922.334780092591</v>
          </cell>
          <cell r="G11877">
            <v>0</v>
          </cell>
        </row>
        <row r="11878">
          <cell r="A11878">
            <v>74835</v>
          </cell>
          <cell r="B11878">
            <v>936</v>
          </cell>
          <cell r="C11878">
            <v>43971.298009259262</v>
          </cell>
          <cell r="D11878">
            <v>8064</v>
          </cell>
          <cell r="E11878">
            <v>1200</v>
          </cell>
          <cell r="F11878">
            <v>43832.876203703701</v>
          </cell>
          <cell r="G11878">
            <v>0</v>
          </cell>
        </row>
        <row r="11879">
          <cell r="A11879">
            <v>74841</v>
          </cell>
          <cell r="B11879">
            <v>10906</v>
          </cell>
          <cell r="C11879">
            <v>43971.304976851847</v>
          </cell>
          <cell r="D11879">
            <v>5204</v>
          </cell>
          <cell r="E11879">
            <v>1200</v>
          </cell>
          <cell r="F11879">
            <v>43922.600034722222</v>
          </cell>
          <cell r="G11879">
            <v>0</v>
          </cell>
        </row>
        <row r="11880">
          <cell r="A11880">
            <v>74848</v>
          </cell>
          <cell r="B11880">
            <v>9653</v>
          </cell>
          <cell r="C11880">
            <v>43971.30709490741</v>
          </cell>
          <cell r="D11880">
            <v>11210</v>
          </cell>
          <cell r="E11880">
            <v>1200</v>
          </cell>
          <cell r="F11880">
            <v>43922.334780092591</v>
          </cell>
          <cell r="G11880">
            <v>0</v>
          </cell>
        </row>
        <row r="11881">
          <cell r="A11881">
            <v>74849</v>
          </cell>
          <cell r="B11881">
            <v>1413</v>
          </cell>
          <cell r="C11881">
            <v>43971.308206018519</v>
          </cell>
          <cell r="D11881">
            <v>11954</v>
          </cell>
          <cell r="E11881">
            <v>1200</v>
          </cell>
          <cell r="F11881">
            <v>43922.163784722223</v>
          </cell>
          <cell r="G11881">
            <v>0</v>
          </cell>
        </row>
        <row r="11882">
          <cell r="A11882">
            <v>74856</v>
          </cell>
          <cell r="B11882">
            <v>4279</v>
          </cell>
          <cell r="C11882">
            <v>43971.311296296299</v>
          </cell>
          <cell r="D11882">
            <v>6631</v>
          </cell>
          <cell r="E11882">
            <v>1200</v>
          </cell>
          <cell r="F11882">
            <v>43952.977141203701</v>
          </cell>
          <cell r="G11882">
            <v>0</v>
          </cell>
        </row>
        <row r="11883">
          <cell r="A11883">
            <v>74857</v>
          </cell>
          <cell r="B11883">
            <v>13379</v>
          </cell>
          <cell r="C11883">
            <v>43971.327233796299</v>
          </cell>
          <cell r="D11883">
            <v>2338</v>
          </cell>
          <cell r="E11883">
            <v>960</v>
          </cell>
          <cell r="F11883">
            <v>43952.015902777777</v>
          </cell>
          <cell r="G11883">
            <v>0</v>
          </cell>
        </row>
        <row r="11884">
          <cell r="A11884">
            <v>74859</v>
          </cell>
          <cell r="B11884">
            <v>10101</v>
          </cell>
          <cell r="C11884">
            <v>43971.330081018517</v>
          </cell>
          <cell r="D11884">
            <v>11791</v>
          </cell>
          <cell r="E11884">
            <v>1200</v>
          </cell>
          <cell r="F11884">
            <v>43863.376111111109</v>
          </cell>
          <cell r="G11884">
            <v>0</v>
          </cell>
        </row>
        <row r="11885">
          <cell r="A11885">
            <v>74866</v>
          </cell>
          <cell r="B11885">
            <v>8094</v>
          </cell>
          <cell r="C11885">
            <v>43971.335868055547</v>
          </cell>
          <cell r="D11885">
            <v>1670</v>
          </cell>
          <cell r="E11885">
            <v>1200</v>
          </cell>
          <cell r="F11885">
            <v>43952.049432870372</v>
          </cell>
          <cell r="G11885">
            <v>0</v>
          </cell>
        </row>
        <row r="11886">
          <cell r="A11886">
            <v>74872</v>
          </cell>
          <cell r="B11886">
            <v>5534</v>
          </cell>
          <cell r="C11886">
            <v>43971.343055555553</v>
          </cell>
          <cell r="D11886">
            <v>878</v>
          </cell>
          <cell r="E11886">
            <v>1200</v>
          </cell>
          <cell r="F11886">
            <v>43922.969097222223</v>
          </cell>
          <cell r="G11886">
            <v>0</v>
          </cell>
        </row>
        <row r="11887">
          <cell r="A11887">
            <v>74876</v>
          </cell>
          <cell r="B11887">
            <v>2224</v>
          </cell>
          <cell r="C11887">
            <v>43971.343854166669</v>
          </cell>
          <cell r="D11887">
            <v>10783</v>
          </cell>
          <cell r="E11887">
            <v>960</v>
          </cell>
          <cell r="F11887">
            <v>43862.838495370372</v>
          </cell>
          <cell r="G11887">
            <v>0</v>
          </cell>
        </row>
        <row r="11888">
          <cell r="A11888">
            <v>74882</v>
          </cell>
          <cell r="B11888">
            <v>9165</v>
          </cell>
          <cell r="C11888">
            <v>43971.353414351863</v>
          </cell>
          <cell r="D11888">
            <v>2387</v>
          </cell>
          <cell r="E11888">
            <v>960</v>
          </cell>
          <cell r="F11888">
            <v>43836.127511574072</v>
          </cell>
          <cell r="G11888">
            <v>0</v>
          </cell>
        </row>
        <row r="11889">
          <cell r="A11889">
            <v>74885</v>
          </cell>
          <cell r="B11889">
            <v>12521</v>
          </cell>
          <cell r="C11889">
            <v>43971.355844907397</v>
          </cell>
          <cell r="D11889">
            <v>2200</v>
          </cell>
          <cell r="E11889">
            <v>1200</v>
          </cell>
          <cell r="F11889">
            <v>43924.120613425926</v>
          </cell>
          <cell r="G11889">
            <v>0</v>
          </cell>
        </row>
        <row r="11890">
          <cell r="A11890">
            <v>74897</v>
          </cell>
          <cell r="B11890">
            <v>4520</v>
          </cell>
          <cell r="C11890">
            <v>43971.370983796303</v>
          </cell>
          <cell r="D11890">
            <v>1305</v>
          </cell>
          <cell r="E11890">
            <v>1200</v>
          </cell>
          <cell r="F11890">
            <v>43922.021249999998</v>
          </cell>
          <cell r="G11890">
            <v>0</v>
          </cell>
        </row>
        <row r="11891">
          <cell r="A11891">
            <v>74902</v>
          </cell>
          <cell r="B11891">
            <v>9008</v>
          </cell>
          <cell r="C11891">
            <v>43971.376215277778</v>
          </cell>
          <cell r="D11891">
            <v>2271</v>
          </cell>
          <cell r="E11891">
            <v>1200</v>
          </cell>
          <cell r="F11891">
            <v>43922.063993055555</v>
          </cell>
          <cell r="G11891">
            <v>0</v>
          </cell>
        </row>
        <row r="11892">
          <cell r="A11892">
            <v>74906</v>
          </cell>
          <cell r="B11892">
            <v>10713</v>
          </cell>
          <cell r="C11892">
            <v>43971.383125</v>
          </cell>
          <cell r="D11892">
            <v>1570</v>
          </cell>
          <cell r="E11892">
            <v>1200</v>
          </cell>
          <cell r="F11892">
            <v>43891.105428240742</v>
          </cell>
          <cell r="G11892">
            <v>0</v>
          </cell>
        </row>
        <row r="11893">
          <cell r="A11893">
            <v>74908</v>
          </cell>
          <cell r="B11893">
            <v>11928</v>
          </cell>
          <cell r="C11893">
            <v>43971.388321759259</v>
          </cell>
          <cell r="D11893">
            <v>6353</v>
          </cell>
          <cell r="E11893">
            <v>1200</v>
          </cell>
          <cell r="F11893">
            <v>43891.160011574073</v>
          </cell>
          <cell r="G11893">
            <v>0</v>
          </cell>
        </row>
        <row r="11894">
          <cell r="A11894">
            <v>74912</v>
          </cell>
          <cell r="B11894">
            <v>13319</v>
          </cell>
          <cell r="C11894">
            <v>43971.389965277784</v>
          </cell>
          <cell r="D11894">
            <v>7990</v>
          </cell>
          <cell r="E11894">
            <v>1200</v>
          </cell>
          <cell r="F11894">
            <v>43953.033599537041</v>
          </cell>
          <cell r="G11894">
            <v>0</v>
          </cell>
        </row>
        <row r="11895">
          <cell r="A11895">
            <v>74917</v>
          </cell>
          <cell r="B11895">
            <v>3373</v>
          </cell>
          <cell r="C11895">
            <v>43971.391817129632</v>
          </cell>
          <cell r="D11895">
            <v>6403</v>
          </cell>
          <cell r="E11895">
            <v>1200</v>
          </cell>
          <cell r="F11895">
            <v>43922.923217592594</v>
          </cell>
          <cell r="G11895">
            <v>0</v>
          </cell>
        </row>
        <row r="11896">
          <cell r="A11896">
            <v>74919</v>
          </cell>
          <cell r="B11896">
            <v>2096</v>
          </cell>
          <cell r="C11896">
            <v>43971.404745370368</v>
          </cell>
          <cell r="D11896">
            <v>10526</v>
          </cell>
          <cell r="E11896">
            <v>1200</v>
          </cell>
          <cell r="F11896">
            <v>43922.45652777778</v>
          </cell>
          <cell r="G11896">
            <v>0</v>
          </cell>
        </row>
        <row r="11897">
          <cell r="A11897">
            <v>74923</v>
          </cell>
          <cell r="B11897">
            <v>10541</v>
          </cell>
          <cell r="C11897">
            <v>43971.407164351847</v>
          </cell>
          <cell r="D11897">
            <v>10526</v>
          </cell>
          <cell r="E11897">
            <v>1200</v>
          </cell>
          <cell r="F11897">
            <v>43922.45652777778</v>
          </cell>
          <cell r="G11897">
            <v>0</v>
          </cell>
        </row>
        <row r="11898">
          <cell r="A11898">
            <v>74927</v>
          </cell>
          <cell r="B11898">
            <v>7260</v>
          </cell>
          <cell r="C11898">
            <v>43971.419988425929</v>
          </cell>
          <cell r="D11898">
            <v>10111</v>
          </cell>
          <cell r="E11898">
            <v>1200</v>
          </cell>
          <cell r="F11898">
            <v>43891.165625000001</v>
          </cell>
          <cell r="G11898">
            <v>0</v>
          </cell>
        </row>
        <row r="11899">
          <cell r="A11899">
            <v>74933</v>
          </cell>
          <cell r="B11899">
            <v>4549</v>
          </cell>
          <cell r="C11899">
            <v>43971.422106481477</v>
          </cell>
          <cell r="D11899">
            <v>5484</v>
          </cell>
          <cell r="E11899">
            <v>1200</v>
          </cell>
          <cell r="F11899">
            <v>43862.519675925927</v>
          </cell>
          <cell r="G11899">
            <v>0</v>
          </cell>
        </row>
        <row r="11900">
          <cell r="A11900">
            <v>74935</v>
          </cell>
          <cell r="B11900">
            <v>7843</v>
          </cell>
          <cell r="C11900">
            <v>43971.440821759257</v>
          </cell>
          <cell r="D11900">
            <v>10783</v>
          </cell>
          <cell r="E11900">
            <v>1200</v>
          </cell>
          <cell r="F11900">
            <v>43862.838495370372</v>
          </cell>
          <cell r="G11900">
            <v>0</v>
          </cell>
        </row>
        <row r="11901">
          <cell r="A11901">
            <v>74942</v>
          </cell>
          <cell r="B11901">
            <v>5279</v>
          </cell>
          <cell r="C11901">
            <v>43971.447743055563</v>
          </cell>
          <cell r="D11901">
            <v>7062</v>
          </cell>
          <cell r="E11901">
            <v>960</v>
          </cell>
          <cell r="F11901">
            <v>43832.040196759262</v>
          </cell>
          <cell r="G11901">
            <v>0</v>
          </cell>
        </row>
        <row r="11902">
          <cell r="A11902">
            <v>74947</v>
          </cell>
          <cell r="B11902">
            <v>5751</v>
          </cell>
          <cell r="C11902">
            <v>43971.453136574077</v>
          </cell>
          <cell r="D11902">
            <v>13813</v>
          </cell>
          <cell r="E11902">
            <v>960</v>
          </cell>
          <cell r="F11902">
            <v>43923.310972222222</v>
          </cell>
          <cell r="G11902">
            <v>0</v>
          </cell>
        </row>
        <row r="11903">
          <cell r="A11903">
            <v>74954</v>
          </cell>
          <cell r="B11903">
            <v>884</v>
          </cell>
          <cell r="C11903">
            <v>43971.46261574074</v>
          </cell>
          <cell r="D11903">
            <v>3989</v>
          </cell>
          <cell r="E11903">
            <v>1200</v>
          </cell>
          <cell r="F11903">
            <v>43863.083657407406</v>
          </cell>
          <cell r="G11903">
            <v>0</v>
          </cell>
        </row>
        <row r="11904">
          <cell r="A11904">
            <v>74956</v>
          </cell>
          <cell r="B11904">
            <v>6028</v>
          </cell>
          <cell r="C11904">
            <v>43971.463912037027</v>
          </cell>
          <cell r="D11904">
            <v>13184</v>
          </cell>
          <cell r="E11904">
            <v>1200</v>
          </cell>
          <cell r="F11904">
            <v>43832.858287037037</v>
          </cell>
          <cell r="G11904">
            <v>0</v>
          </cell>
        </row>
        <row r="11905">
          <cell r="A11905">
            <v>74961</v>
          </cell>
          <cell r="B11905">
            <v>13322</v>
          </cell>
          <cell r="C11905">
            <v>43971.488194444442</v>
          </cell>
          <cell r="D11905">
            <v>8436</v>
          </cell>
          <cell r="E11905">
            <v>1200</v>
          </cell>
          <cell r="F11905">
            <v>43862.029675925929</v>
          </cell>
          <cell r="G11905">
            <v>0</v>
          </cell>
        </row>
        <row r="11906">
          <cell r="A11906">
            <v>74968</v>
          </cell>
          <cell r="B11906">
            <v>2546</v>
          </cell>
          <cell r="C11906">
            <v>43971.493333333332</v>
          </cell>
          <cell r="D11906">
            <v>5204</v>
          </cell>
          <cell r="E11906">
            <v>1200</v>
          </cell>
          <cell r="F11906">
            <v>43922.600034722222</v>
          </cell>
          <cell r="G11906">
            <v>0</v>
          </cell>
        </row>
        <row r="11907">
          <cell r="A11907">
            <v>74969</v>
          </cell>
          <cell r="B11907">
            <v>8092</v>
          </cell>
          <cell r="C11907">
            <v>43971.494143518517</v>
          </cell>
          <cell r="D11907">
            <v>11791</v>
          </cell>
          <cell r="E11907">
            <v>1200</v>
          </cell>
          <cell r="F11907">
            <v>43863.376111111109</v>
          </cell>
          <cell r="G11907">
            <v>0</v>
          </cell>
        </row>
        <row r="11908">
          <cell r="A11908">
            <v>74972</v>
          </cell>
          <cell r="B11908">
            <v>10532</v>
          </cell>
          <cell r="C11908">
            <v>43971.497743055559</v>
          </cell>
          <cell r="D11908">
            <v>11325</v>
          </cell>
          <cell r="E11908">
            <v>1200</v>
          </cell>
          <cell r="F11908">
            <v>43952.918958333335</v>
          </cell>
          <cell r="G11908">
            <v>0</v>
          </cell>
        </row>
        <row r="11909">
          <cell r="A11909">
            <v>74979</v>
          </cell>
          <cell r="B11909">
            <v>13203</v>
          </cell>
          <cell r="C11909">
            <v>43971.5075</v>
          </cell>
          <cell r="D11909">
            <v>9193</v>
          </cell>
          <cell r="E11909">
            <v>1200</v>
          </cell>
          <cell r="F11909">
            <v>43922.429456018515</v>
          </cell>
          <cell r="G11909">
            <v>0</v>
          </cell>
        </row>
        <row r="11910">
          <cell r="A11910">
            <v>74983</v>
          </cell>
          <cell r="B11910">
            <v>6144</v>
          </cell>
          <cell r="C11910">
            <v>43971.513032407413</v>
          </cell>
          <cell r="D11910">
            <v>10783</v>
          </cell>
          <cell r="E11910">
            <v>1200</v>
          </cell>
          <cell r="F11910">
            <v>43862.838495370372</v>
          </cell>
          <cell r="G11910">
            <v>0</v>
          </cell>
        </row>
        <row r="11911">
          <cell r="A11911">
            <v>74986</v>
          </cell>
          <cell r="B11911">
            <v>12390</v>
          </cell>
          <cell r="C11911">
            <v>43971.513692129629</v>
          </cell>
          <cell r="D11911">
            <v>11210</v>
          </cell>
          <cell r="E11911">
            <v>1200</v>
          </cell>
          <cell r="F11911">
            <v>43922.334780092591</v>
          </cell>
          <cell r="G11911">
            <v>0</v>
          </cell>
        </row>
        <row r="11912">
          <cell r="A11912">
            <v>74988</v>
          </cell>
          <cell r="B11912">
            <v>2130</v>
          </cell>
          <cell r="C11912">
            <v>43971.517766203702</v>
          </cell>
          <cell r="D11912">
            <v>5612</v>
          </cell>
          <cell r="E11912">
            <v>1200</v>
          </cell>
          <cell r="F11912">
            <v>43891.11309027778</v>
          </cell>
          <cell r="G11912">
            <v>0</v>
          </cell>
        </row>
        <row r="11913">
          <cell r="A11913">
            <v>74990</v>
          </cell>
          <cell r="B11913">
            <v>6195</v>
          </cell>
          <cell r="C11913">
            <v>43971.521296296298</v>
          </cell>
          <cell r="D11913">
            <v>4552</v>
          </cell>
          <cell r="E11913">
            <v>1200</v>
          </cell>
          <cell r="F11913">
            <v>43922.390960648147</v>
          </cell>
          <cell r="G11913">
            <v>0</v>
          </cell>
        </row>
        <row r="11914">
          <cell r="A11914">
            <v>74991</v>
          </cell>
          <cell r="B11914">
            <v>1651</v>
          </cell>
          <cell r="C11914">
            <v>43971.527291666673</v>
          </cell>
          <cell r="D11914">
            <v>3318</v>
          </cell>
          <cell r="E11914">
            <v>1200</v>
          </cell>
          <cell r="F11914">
            <v>43923.46261574074</v>
          </cell>
          <cell r="G11914">
            <v>0</v>
          </cell>
        </row>
        <row r="11915">
          <cell r="A11915">
            <v>74994</v>
          </cell>
          <cell r="B11915">
            <v>3475</v>
          </cell>
          <cell r="C11915">
            <v>43971.533576388887</v>
          </cell>
          <cell r="D11915">
            <v>11210</v>
          </cell>
          <cell r="E11915">
            <v>1200</v>
          </cell>
          <cell r="F11915">
            <v>43922.334780092591</v>
          </cell>
          <cell r="G11915">
            <v>0</v>
          </cell>
        </row>
        <row r="11916">
          <cell r="A11916">
            <v>74997</v>
          </cell>
          <cell r="B11916">
            <v>3112</v>
          </cell>
          <cell r="C11916">
            <v>43971.535011574073</v>
          </cell>
          <cell r="D11916">
            <v>3528</v>
          </cell>
          <cell r="E11916">
            <v>960</v>
          </cell>
          <cell r="F11916">
            <v>43832.253541666665</v>
          </cell>
          <cell r="G11916">
            <v>0</v>
          </cell>
        </row>
        <row r="11917">
          <cell r="A11917">
            <v>75001</v>
          </cell>
          <cell r="B11917">
            <v>4470</v>
          </cell>
          <cell r="C11917">
            <v>43971.539803240739</v>
          </cell>
          <cell r="D11917">
            <v>2405</v>
          </cell>
          <cell r="E11917">
            <v>1200</v>
          </cell>
          <cell r="F11917">
            <v>43891.569097222222</v>
          </cell>
          <cell r="G11917">
            <v>0</v>
          </cell>
        </row>
        <row r="11918">
          <cell r="A11918">
            <v>75004</v>
          </cell>
          <cell r="B11918">
            <v>5257</v>
          </cell>
          <cell r="C11918">
            <v>43971.540324074071</v>
          </cell>
          <cell r="D11918">
            <v>10783</v>
          </cell>
          <cell r="E11918">
            <v>0</v>
          </cell>
          <cell r="F11918">
            <v>43862.838495370372</v>
          </cell>
          <cell r="G11918">
            <v>0</v>
          </cell>
        </row>
        <row r="11919">
          <cell r="A11919">
            <v>75012</v>
          </cell>
          <cell r="B11919">
            <v>2893</v>
          </cell>
          <cell r="C11919">
            <v>43971.563287037039</v>
          </cell>
          <cell r="D11919">
            <v>9982</v>
          </cell>
          <cell r="E11919">
            <v>1200</v>
          </cell>
          <cell r="F11919">
            <v>43952.199270833335</v>
          </cell>
          <cell r="G11919">
            <v>0</v>
          </cell>
        </row>
        <row r="11920">
          <cell r="A11920">
            <v>75018</v>
          </cell>
          <cell r="B11920">
            <v>3909</v>
          </cell>
          <cell r="C11920">
            <v>43971.570659722223</v>
          </cell>
          <cell r="D11920">
            <v>1737</v>
          </cell>
          <cell r="E11920">
            <v>960</v>
          </cell>
          <cell r="F11920">
            <v>43923.047071759262</v>
          </cell>
          <cell r="G11920">
            <v>0</v>
          </cell>
        </row>
        <row r="11921">
          <cell r="A11921">
            <v>75022</v>
          </cell>
          <cell r="B11921">
            <v>7240</v>
          </cell>
          <cell r="C11921">
            <v>43971.574687499997</v>
          </cell>
          <cell r="D11921">
            <v>2387</v>
          </cell>
          <cell r="E11921">
            <v>1200</v>
          </cell>
          <cell r="F11921">
            <v>43836.127511574072</v>
          </cell>
          <cell r="G11921">
            <v>0</v>
          </cell>
        </row>
        <row r="11922">
          <cell r="A11922">
            <v>75029</v>
          </cell>
          <cell r="B11922">
            <v>12043</v>
          </cell>
          <cell r="C11922">
            <v>43971.58085648148</v>
          </cell>
          <cell r="D11922">
            <v>955</v>
          </cell>
          <cell r="E11922">
            <v>1200</v>
          </cell>
          <cell r="F11922">
            <v>43952.412777777776</v>
          </cell>
          <cell r="G11922">
            <v>0</v>
          </cell>
        </row>
        <row r="11923">
          <cell r="A11923">
            <v>75031</v>
          </cell>
          <cell r="B11923">
            <v>10360</v>
          </cell>
          <cell r="C11923">
            <v>43971.582152777781</v>
          </cell>
          <cell r="D11923">
            <v>10526</v>
          </cell>
          <cell r="E11923">
            <v>0</v>
          </cell>
          <cell r="F11923">
            <v>43922.45652777778</v>
          </cell>
          <cell r="G11923">
            <v>0</v>
          </cell>
        </row>
        <row r="11924">
          <cell r="A11924">
            <v>75038</v>
          </cell>
          <cell r="B11924">
            <v>6717</v>
          </cell>
          <cell r="C11924">
            <v>43971.586736111109</v>
          </cell>
          <cell r="D11924">
            <v>4478</v>
          </cell>
          <cell r="E11924">
            <v>1200</v>
          </cell>
          <cell r="F11924">
            <v>43892.460312499999</v>
          </cell>
          <cell r="G11924">
            <v>0</v>
          </cell>
        </row>
        <row r="11925">
          <cell r="A11925">
            <v>75044</v>
          </cell>
          <cell r="B11925">
            <v>11493</v>
          </cell>
          <cell r="C11925">
            <v>43971.587245370371</v>
          </cell>
          <cell r="D11925">
            <v>6403</v>
          </cell>
          <cell r="E11925">
            <v>960</v>
          </cell>
          <cell r="F11925">
            <v>43922.923217592594</v>
          </cell>
          <cell r="G11925">
            <v>0</v>
          </cell>
        </row>
        <row r="11926">
          <cell r="A11926">
            <v>75048</v>
          </cell>
          <cell r="B11926">
            <v>5897</v>
          </cell>
          <cell r="C11926">
            <v>43971.595381944448</v>
          </cell>
          <cell r="D11926">
            <v>5318</v>
          </cell>
          <cell r="E11926">
            <v>1200</v>
          </cell>
          <cell r="F11926">
            <v>43891.637048611112</v>
          </cell>
          <cell r="G11926">
            <v>0</v>
          </cell>
        </row>
        <row r="11927">
          <cell r="A11927">
            <v>75052</v>
          </cell>
          <cell r="B11927">
            <v>9470</v>
          </cell>
          <cell r="C11927">
            <v>43971.601400462961</v>
          </cell>
          <cell r="D11927">
            <v>6508</v>
          </cell>
          <cell r="E11927">
            <v>960</v>
          </cell>
          <cell r="F11927">
            <v>43922.195034722223</v>
          </cell>
          <cell r="G11927">
            <v>0</v>
          </cell>
        </row>
        <row r="11928">
          <cell r="A11928">
            <v>75055</v>
          </cell>
          <cell r="B11928">
            <v>6997</v>
          </cell>
          <cell r="C11928">
            <v>43971.603368055563</v>
          </cell>
          <cell r="D11928">
            <v>3989</v>
          </cell>
          <cell r="E11928">
            <v>1200</v>
          </cell>
          <cell r="F11928">
            <v>43863.083657407406</v>
          </cell>
          <cell r="G11928">
            <v>0</v>
          </cell>
        </row>
        <row r="11929">
          <cell r="A11929">
            <v>75056</v>
          </cell>
          <cell r="B11929">
            <v>423</v>
          </cell>
          <cell r="C11929">
            <v>43971.60465277778</v>
          </cell>
          <cell r="D11929">
            <v>13110</v>
          </cell>
          <cell r="E11929">
            <v>1200</v>
          </cell>
          <cell r="F11929">
            <v>43831.863842592589</v>
          </cell>
          <cell r="G11929">
            <v>0</v>
          </cell>
        </row>
        <row r="11930">
          <cell r="A11930">
            <v>75058</v>
          </cell>
          <cell r="B11930">
            <v>5379</v>
          </cell>
          <cell r="C11930">
            <v>43971.607303240737</v>
          </cell>
          <cell r="D11930">
            <v>878</v>
          </cell>
          <cell r="E11930">
            <v>1200</v>
          </cell>
          <cell r="F11930">
            <v>43922.969097222223</v>
          </cell>
          <cell r="G11930">
            <v>0</v>
          </cell>
        </row>
        <row r="11931">
          <cell r="A11931">
            <v>75060</v>
          </cell>
          <cell r="B11931">
            <v>863</v>
          </cell>
          <cell r="C11931">
            <v>43971.609456018523</v>
          </cell>
          <cell r="D11931">
            <v>4120</v>
          </cell>
          <cell r="E11931">
            <v>960</v>
          </cell>
          <cell r="F11931">
            <v>43952.016840277778</v>
          </cell>
          <cell r="G11931">
            <v>0</v>
          </cell>
        </row>
        <row r="11932">
          <cell r="A11932">
            <v>75066</v>
          </cell>
          <cell r="B11932">
            <v>8482</v>
          </cell>
          <cell r="C11932">
            <v>43971.632430555554</v>
          </cell>
          <cell r="D11932">
            <v>9086</v>
          </cell>
          <cell r="E11932">
            <v>1200</v>
          </cell>
          <cell r="F11932">
            <v>43952.751793981479</v>
          </cell>
          <cell r="G11932">
            <v>0</v>
          </cell>
        </row>
        <row r="11933">
          <cell r="A11933">
            <v>75072</v>
          </cell>
          <cell r="B11933">
            <v>2586</v>
          </cell>
          <cell r="C11933">
            <v>43971.6330787037</v>
          </cell>
          <cell r="D11933">
            <v>6962</v>
          </cell>
          <cell r="E11933">
            <v>1200</v>
          </cell>
          <cell r="F11933">
            <v>43922.213738425926</v>
          </cell>
          <cell r="G11933">
            <v>0</v>
          </cell>
        </row>
        <row r="11934">
          <cell r="A11934">
            <v>75073</v>
          </cell>
          <cell r="B11934">
            <v>9731</v>
          </cell>
          <cell r="C11934">
            <v>43971.643761574072</v>
          </cell>
          <cell r="D11934">
            <v>5927</v>
          </cell>
          <cell r="E11934">
            <v>1200</v>
          </cell>
          <cell r="F11934">
            <v>43862.03502314815</v>
          </cell>
          <cell r="G11934">
            <v>0</v>
          </cell>
        </row>
        <row r="11935">
          <cell r="A11935">
            <v>75080</v>
          </cell>
          <cell r="B11935">
            <v>11733</v>
          </cell>
          <cell r="C11935">
            <v>43971.658113425918</v>
          </cell>
          <cell r="D11935">
            <v>1570</v>
          </cell>
          <cell r="E11935">
            <v>1200</v>
          </cell>
          <cell r="F11935">
            <v>43891.105428240742</v>
          </cell>
          <cell r="G11935">
            <v>0</v>
          </cell>
        </row>
        <row r="11936">
          <cell r="A11936">
            <v>75086</v>
          </cell>
          <cell r="B11936">
            <v>936</v>
          </cell>
          <cell r="C11936">
            <v>43971.659756944442</v>
          </cell>
          <cell r="D11936">
            <v>3318</v>
          </cell>
          <cell r="E11936">
            <v>1200</v>
          </cell>
          <cell r="F11936">
            <v>43923.46261574074</v>
          </cell>
          <cell r="G11936">
            <v>0</v>
          </cell>
        </row>
        <row r="11937">
          <cell r="A11937">
            <v>75092</v>
          </cell>
          <cell r="B11937">
            <v>5691</v>
          </cell>
          <cell r="C11937">
            <v>43971.659872685188</v>
          </cell>
          <cell r="D11937">
            <v>11437</v>
          </cell>
          <cell r="E11937">
            <v>1200</v>
          </cell>
          <cell r="F11937">
            <v>43923.125856481478</v>
          </cell>
          <cell r="G11937">
            <v>0</v>
          </cell>
        </row>
        <row r="11938">
          <cell r="A11938">
            <v>75097</v>
          </cell>
          <cell r="B11938">
            <v>5379</v>
          </cell>
          <cell r="C11938">
            <v>43971.684224537043</v>
          </cell>
          <cell r="D11938">
            <v>1305</v>
          </cell>
          <cell r="E11938">
            <v>1200</v>
          </cell>
          <cell r="F11938">
            <v>43922.021249999998</v>
          </cell>
          <cell r="G11938">
            <v>0</v>
          </cell>
        </row>
        <row r="11939">
          <cell r="A11939">
            <v>75102</v>
          </cell>
          <cell r="B11939">
            <v>8400</v>
          </cell>
          <cell r="C11939">
            <v>43971.694074074083</v>
          </cell>
          <cell r="D11939">
            <v>11700</v>
          </cell>
          <cell r="E11939">
            <v>1200</v>
          </cell>
          <cell r="F11939">
            <v>43833.01934027778</v>
          </cell>
          <cell r="G11939">
            <v>0</v>
          </cell>
        </row>
        <row r="11940">
          <cell r="A11940">
            <v>75109</v>
          </cell>
          <cell r="B11940">
            <v>2176</v>
          </cell>
          <cell r="C11940">
            <v>43971.695370370369</v>
          </cell>
          <cell r="D11940">
            <v>4808</v>
          </cell>
          <cell r="E11940">
            <v>1200</v>
          </cell>
          <cell r="F11940">
            <v>43835.220995370371</v>
          </cell>
          <cell r="G11940">
            <v>0</v>
          </cell>
        </row>
        <row r="11941">
          <cell r="A11941">
            <v>75114</v>
          </cell>
          <cell r="B11941">
            <v>10342</v>
          </cell>
          <cell r="C11941">
            <v>43971.703449074077</v>
          </cell>
          <cell r="D11941">
            <v>6844</v>
          </cell>
          <cell r="E11941">
            <v>960</v>
          </cell>
          <cell r="F11941">
            <v>43891.224456018521</v>
          </cell>
          <cell r="G11941">
            <v>0</v>
          </cell>
        </row>
        <row r="11942">
          <cell r="A11942">
            <v>75121</v>
          </cell>
          <cell r="B11942">
            <v>7240</v>
          </cell>
          <cell r="C11942">
            <v>43971.713518518518</v>
          </cell>
          <cell r="D11942">
            <v>9532</v>
          </cell>
          <cell r="E11942">
            <v>1200</v>
          </cell>
          <cell r="F11942">
            <v>43831.611388888887</v>
          </cell>
          <cell r="G11942">
            <v>0</v>
          </cell>
        </row>
        <row r="11943">
          <cell r="A11943">
            <v>75126</v>
          </cell>
          <cell r="B11943">
            <v>5876</v>
          </cell>
          <cell r="C11943">
            <v>43971.723865740743</v>
          </cell>
          <cell r="D11943">
            <v>6403</v>
          </cell>
          <cell r="E11943">
            <v>1200</v>
          </cell>
          <cell r="F11943">
            <v>43922.923217592594</v>
          </cell>
          <cell r="G11943">
            <v>0</v>
          </cell>
        </row>
        <row r="11944">
          <cell r="A11944">
            <v>75132</v>
          </cell>
          <cell r="B11944">
            <v>3491</v>
          </cell>
          <cell r="C11944">
            <v>43971.733831018522</v>
          </cell>
          <cell r="D11944">
            <v>851</v>
          </cell>
          <cell r="E11944">
            <v>1200</v>
          </cell>
          <cell r="F11944">
            <v>43922.252476851849</v>
          </cell>
          <cell r="G11944">
            <v>0</v>
          </cell>
        </row>
        <row r="11945">
          <cell r="A11945">
            <v>75136</v>
          </cell>
          <cell r="B11945">
            <v>2723</v>
          </cell>
          <cell r="C11945">
            <v>43971.736805555563</v>
          </cell>
          <cell r="D11945">
            <v>7062</v>
          </cell>
          <cell r="E11945">
            <v>960</v>
          </cell>
          <cell r="F11945">
            <v>43832.040196759262</v>
          </cell>
          <cell r="G11945">
            <v>0</v>
          </cell>
        </row>
        <row r="11946">
          <cell r="A11946">
            <v>75143</v>
          </cell>
          <cell r="B11946">
            <v>7260</v>
          </cell>
          <cell r="C11946">
            <v>43971.741631944453</v>
          </cell>
          <cell r="D11946">
            <v>12156</v>
          </cell>
          <cell r="E11946">
            <v>1200</v>
          </cell>
          <cell r="F11946">
            <v>43922.017361111109</v>
          </cell>
          <cell r="G11946">
            <v>0</v>
          </cell>
        </row>
        <row r="11947">
          <cell r="A11947">
            <v>75146</v>
          </cell>
          <cell r="B11947">
            <v>6954</v>
          </cell>
          <cell r="C11947">
            <v>43971.747152777767</v>
          </cell>
          <cell r="D11947">
            <v>4264</v>
          </cell>
          <cell r="E11947">
            <v>1200</v>
          </cell>
          <cell r="F11947">
            <v>43922.337789351855</v>
          </cell>
          <cell r="G11947">
            <v>0</v>
          </cell>
        </row>
        <row r="11948">
          <cell r="A11948">
            <v>75151</v>
          </cell>
          <cell r="B11948">
            <v>1287</v>
          </cell>
          <cell r="C11948">
            <v>43971.749849537038</v>
          </cell>
          <cell r="D11948">
            <v>9309</v>
          </cell>
          <cell r="E11948">
            <v>1200</v>
          </cell>
          <cell r="F11948">
            <v>43862.647430555553</v>
          </cell>
          <cell r="G11948">
            <v>0</v>
          </cell>
        </row>
        <row r="11949">
          <cell r="A11949">
            <v>75152</v>
          </cell>
          <cell r="B11949">
            <v>11689</v>
          </cell>
          <cell r="C11949">
            <v>43971.750138888892</v>
          </cell>
          <cell r="D11949">
            <v>9193</v>
          </cell>
          <cell r="E11949">
            <v>960</v>
          </cell>
          <cell r="F11949">
            <v>43922.429456018515</v>
          </cell>
          <cell r="G11949">
            <v>0</v>
          </cell>
        </row>
        <row r="11950">
          <cell r="A11950">
            <v>75158</v>
          </cell>
          <cell r="B11950">
            <v>12513</v>
          </cell>
          <cell r="C11950">
            <v>43971.768275462957</v>
          </cell>
          <cell r="D11950">
            <v>11486</v>
          </cell>
          <cell r="E11950">
            <v>1200</v>
          </cell>
          <cell r="F11950">
            <v>43862.192118055558</v>
          </cell>
          <cell r="G11950">
            <v>0</v>
          </cell>
        </row>
        <row r="11951">
          <cell r="A11951">
            <v>75162</v>
          </cell>
          <cell r="B11951">
            <v>13912</v>
          </cell>
          <cell r="C11951">
            <v>43971.786782407413</v>
          </cell>
          <cell r="D11951">
            <v>3528</v>
          </cell>
          <cell r="E11951">
            <v>960</v>
          </cell>
          <cell r="F11951">
            <v>43832.253541666665</v>
          </cell>
          <cell r="G11951">
            <v>0</v>
          </cell>
        </row>
        <row r="11952">
          <cell r="A11952">
            <v>75164</v>
          </cell>
          <cell r="B11952">
            <v>5876</v>
          </cell>
          <cell r="C11952">
            <v>43971.794085648151</v>
          </cell>
          <cell r="D11952">
            <v>6210</v>
          </cell>
          <cell r="E11952">
            <v>1200</v>
          </cell>
          <cell r="F11952">
            <v>43922.62840277778</v>
          </cell>
          <cell r="G11952">
            <v>0</v>
          </cell>
        </row>
        <row r="11953">
          <cell r="A11953">
            <v>75165</v>
          </cell>
          <cell r="B11953">
            <v>2618</v>
          </cell>
          <cell r="C11953">
            <v>43971.796979166669</v>
          </cell>
          <cell r="D11953">
            <v>3528</v>
          </cell>
          <cell r="E11953">
            <v>1200</v>
          </cell>
          <cell r="F11953">
            <v>43832.253541666665</v>
          </cell>
          <cell r="G11953">
            <v>0</v>
          </cell>
        </row>
        <row r="11954">
          <cell r="A11954">
            <v>75167</v>
          </cell>
          <cell r="B11954">
            <v>1021</v>
          </cell>
          <cell r="C11954">
            <v>43971.798159722217</v>
          </cell>
          <cell r="D11954">
            <v>13817</v>
          </cell>
          <cell r="E11954">
            <v>1200</v>
          </cell>
          <cell r="F11954">
            <v>43891.131111111114</v>
          </cell>
          <cell r="G11954">
            <v>0</v>
          </cell>
        </row>
        <row r="11955">
          <cell r="A11955">
            <v>75168</v>
          </cell>
          <cell r="B11955">
            <v>3277</v>
          </cell>
          <cell r="C11955">
            <v>43971.816944444443</v>
          </cell>
          <cell r="D11955">
            <v>6631</v>
          </cell>
          <cell r="E11955">
            <v>1200</v>
          </cell>
          <cell r="F11955">
            <v>43952.977141203701</v>
          </cell>
          <cell r="G11955">
            <v>0</v>
          </cell>
        </row>
        <row r="11956">
          <cell r="A11956">
            <v>75172</v>
          </cell>
          <cell r="B11956">
            <v>10431</v>
          </cell>
          <cell r="C11956">
            <v>43971.818402777782</v>
          </cell>
          <cell r="D11956">
            <v>12030</v>
          </cell>
          <cell r="E11956">
            <v>1200</v>
          </cell>
          <cell r="F11956">
            <v>43832.412627314814</v>
          </cell>
          <cell r="G11956">
            <v>0</v>
          </cell>
        </row>
        <row r="11957">
          <cell r="A11957">
            <v>75175</v>
          </cell>
          <cell r="B11957">
            <v>10906</v>
          </cell>
          <cell r="C11957">
            <v>43971.821261574078</v>
          </cell>
          <cell r="D11957">
            <v>3989</v>
          </cell>
          <cell r="E11957">
            <v>1200</v>
          </cell>
          <cell r="F11957">
            <v>43863.083657407406</v>
          </cell>
          <cell r="G11957">
            <v>0</v>
          </cell>
        </row>
        <row r="11958">
          <cell r="A11958">
            <v>75176</v>
          </cell>
          <cell r="B11958">
            <v>2633</v>
          </cell>
          <cell r="C11958">
            <v>43971.832962962973</v>
          </cell>
          <cell r="D11958">
            <v>12350</v>
          </cell>
          <cell r="E11958">
            <v>1200</v>
          </cell>
          <cell r="F11958">
            <v>43922.755370370367</v>
          </cell>
          <cell r="G11958">
            <v>0</v>
          </cell>
        </row>
        <row r="11959">
          <cell r="A11959">
            <v>75183</v>
          </cell>
          <cell r="B11959">
            <v>13404</v>
          </cell>
          <cell r="C11959">
            <v>43971.834722222222</v>
          </cell>
          <cell r="D11959">
            <v>4264</v>
          </cell>
          <cell r="E11959">
            <v>0</v>
          </cell>
          <cell r="F11959">
            <v>43922.337789351855</v>
          </cell>
          <cell r="G11959">
            <v>0</v>
          </cell>
        </row>
        <row r="11960">
          <cell r="A11960">
            <v>75185</v>
          </cell>
          <cell r="B11960">
            <v>8565</v>
          </cell>
          <cell r="C11960">
            <v>43971.844872685193</v>
          </cell>
          <cell r="D11960">
            <v>2405</v>
          </cell>
          <cell r="E11960">
            <v>1200</v>
          </cell>
          <cell r="F11960">
            <v>43891.569097222222</v>
          </cell>
          <cell r="G11960">
            <v>0</v>
          </cell>
        </row>
        <row r="11961">
          <cell r="A11961">
            <v>75187</v>
          </cell>
          <cell r="B11961">
            <v>5672</v>
          </cell>
          <cell r="C11961">
            <v>43971.848622685182</v>
          </cell>
          <cell r="D11961">
            <v>6266</v>
          </cell>
          <cell r="E11961">
            <v>960</v>
          </cell>
          <cell r="F11961">
            <v>43863.602118055554</v>
          </cell>
          <cell r="G11961">
            <v>0</v>
          </cell>
        </row>
        <row r="11962">
          <cell r="A11962">
            <v>75189</v>
          </cell>
          <cell r="B11962">
            <v>10441</v>
          </cell>
          <cell r="C11962">
            <v>43971.851851851847</v>
          </cell>
          <cell r="D11962">
            <v>2338</v>
          </cell>
          <cell r="E11962">
            <v>1200</v>
          </cell>
          <cell r="F11962">
            <v>43952.015902777777</v>
          </cell>
          <cell r="G11962">
            <v>0</v>
          </cell>
        </row>
        <row r="11963">
          <cell r="A11963">
            <v>75199</v>
          </cell>
          <cell r="B11963">
            <v>10053</v>
          </cell>
          <cell r="C11963">
            <v>43971.854224537034</v>
          </cell>
          <cell r="D11963">
            <v>2387</v>
          </cell>
          <cell r="E11963">
            <v>1200</v>
          </cell>
          <cell r="F11963">
            <v>43836.127511574072</v>
          </cell>
          <cell r="G11963">
            <v>0</v>
          </cell>
        </row>
        <row r="11964">
          <cell r="A11964">
            <v>75202</v>
          </cell>
          <cell r="B11964">
            <v>1201</v>
          </cell>
          <cell r="C11964">
            <v>43971.874606481477</v>
          </cell>
          <cell r="D11964">
            <v>7878</v>
          </cell>
          <cell r="E11964">
            <v>1200</v>
          </cell>
          <cell r="F11964">
            <v>43891.070462962962</v>
          </cell>
          <cell r="G11964">
            <v>0</v>
          </cell>
        </row>
        <row r="11965">
          <cell r="A11965">
            <v>75207</v>
          </cell>
          <cell r="B11965">
            <v>4986</v>
          </cell>
          <cell r="C11965">
            <v>43971.879143518519</v>
          </cell>
          <cell r="D11965">
            <v>12264</v>
          </cell>
          <cell r="E11965">
            <v>1200</v>
          </cell>
          <cell r="F11965">
            <v>43862.542557870373</v>
          </cell>
          <cell r="G11965">
            <v>0</v>
          </cell>
        </row>
        <row r="11966">
          <cell r="A11966">
            <v>75212</v>
          </cell>
          <cell r="B11966">
            <v>8332</v>
          </cell>
          <cell r="C11966">
            <v>43971.893067129633</v>
          </cell>
          <cell r="D11966">
            <v>3346</v>
          </cell>
          <cell r="E11966">
            <v>1200</v>
          </cell>
          <cell r="F11966">
            <v>43862.038483796299</v>
          </cell>
          <cell r="G11966">
            <v>0</v>
          </cell>
        </row>
        <row r="11967">
          <cell r="A11967">
            <v>75214</v>
          </cell>
          <cell r="B11967">
            <v>9240</v>
          </cell>
          <cell r="C11967">
            <v>43971.896087962959</v>
          </cell>
          <cell r="D11967">
            <v>7990</v>
          </cell>
          <cell r="E11967">
            <v>1200</v>
          </cell>
          <cell r="F11967">
            <v>43953.033599537041</v>
          </cell>
          <cell r="G11967">
            <v>0</v>
          </cell>
        </row>
        <row r="11968">
          <cell r="A11968">
            <v>75217</v>
          </cell>
          <cell r="B11968">
            <v>11484</v>
          </cell>
          <cell r="C11968">
            <v>43971.897905092592</v>
          </cell>
          <cell r="D11968">
            <v>4120</v>
          </cell>
          <cell r="E11968">
            <v>1200</v>
          </cell>
          <cell r="F11968">
            <v>43952.016840277778</v>
          </cell>
          <cell r="G11968">
            <v>0</v>
          </cell>
        </row>
        <row r="11969">
          <cell r="A11969">
            <v>75223</v>
          </cell>
          <cell r="B11969">
            <v>204</v>
          </cell>
          <cell r="C11969">
            <v>43971.901354166657</v>
          </cell>
          <cell r="D11969">
            <v>7642</v>
          </cell>
          <cell r="E11969">
            <v>1200</v>
          </cell>
          <cell r="F11969">
            <v>43923.15016203704</v>
          </cell>
          <cell r="G11969">
            <v>0</v>
          </cell>
        </row>
        <row r="11970">
          <cell r="A11970">
            <v>75226</v>
          </cell>
          <cell r="B11970">
            <v>5543</v>
          </cell>
          <cell r="C11970">
            <v>43971.90519675926</v>
          </cell>
          <cell r="D11970">
            <v>5965</v>
          </cell>
          <cell r="E11970">
            <v>1200</v>
          </cell>
          <cell r="F11970">
            <v>43891.180185185185</v>
          </cell>
          <cell r="G11970">
            <v>0</v>
          </cell>
        </row>
        <row r="11971">
          <cell r="A11971">
            <v>75233</v>
          </cell>
          <cell r="B11971">
            <v>8265</v>
          </cell>
          <cell r="C11971">
            <v>43971.9062037037</v>
          </cell>
          <cell r="D11971">
            <v>12264</v>
          </cell>
          <cell r="E11971">
            <v>0</v>
          </cell>
          <cell r="F11971">
            <v>43862.542557870373</v>
          </cell>
          <cell r="G11971">
            <v>0</v>
          </cell>
        </row>
        <row r="11972">
          <cell r="A11972">
            <v>75239</v>
          </cell>
          <cell r="B11972">
            <v>3668</v>
          </cell>
          <cell r="C11972">
            <v>43971.911099537043</v>
          </cell>
          <cell r="D11972">
            <v>12711</v>
          </cell>
          <cell r="E11972">
            <v>1200</v>
          </cell>
          <cell r="F11972">
            <v>43862.756041666667</v>
          </cell>
          <cell r="G11972">
            <v>0</v>
          </cell>
        </row>
        <row r="11973">
          <cell r="A11973">
            <v>75244</v>
          </cell>
          <cell r="B11973">
            <v>6239</v>
          </cell>
          <cell r="C11973">
            <v>43971.911354166667</v>
          </cell>
          <cell r="D11973">
            <v>13110</v>
          </cell>
          <cell r="E11973">
            <v>1200</v>
          </cell>
          <cell r="F11973">
            <v>43831.863842592589</v>
          </cell>
          <cell r="G11973">
            <v>0</v>
          </cell>
        </row>
        <row r="11974">
          <cell r="A11974">
            <v>75245</v>
          </cell>
          <cell r="B11974">
            <v>12115</v>
          </cell>
          <cell r="C11974">
            <v>43971.913738425923</v>
          </cell>
          <cell r="D11974">
            <v>4891</v>
          </cell>
          <cell r="E11974">
            <v>1200</v>
          </cell>
          <cell r="F11974">
            <v>43862.105497685188</v>
          </cell>
          <cell r="G11974">
            <v>0</v>
          </cell>
        </row>
        <row r="11975">
          <cell r="A11975">
            <v>75252</v>
          </cell>
          <cell r="B11975">
            <v>5579</v>
          </cell>
          <cell r="C11975">
            <v>43971.921967592592</v>
          </cell>
          <cell r="D11975">
            <v>2343</v>
          </cell>
          <cell r="E11975">
            <v>1200</v>
          </cell>
          <cell r="F11975">
            <v>43952.033032407409</v>
          </cell>
          <cell r="G11975">
            <v>0</v>
          </cell>
        </row>
        <row r="11976">
          <cell r="A11976">
            <v>75253</v>
          </cell>
          <cell r="B11976">
            <v>8525</v>
          </cell>
          <cell r="C11976">
            <v>43971.926469907397</v>
          </cell>
          <cell r="D11976">
            <v>3989</v>
          </cell>
          <cell r="E11976">
            <v>1200</v>
          </cell>
          <cell r="F11976">
            <v>43863.083657407406</v>
          </cell>
          <cell r="G11976">
            <v>0</v>
          </cell>
        </row>
        <row r="11977">
          <cell r="A11977">
            <v>75255</v>
          </cell>
          <cell r="B11977">
            <v>860</v>
          </cell>
          <cell r="C11977">
            <v>43971.932222222233</v>
          </cell>
          <cell r="D11977">
            <v>851</v>
          </cell>
          <cell r="E11977">
            <v>960</v>
          </cell>
          <cell r="F11977">
            <v>43922.252476851849</v>
          </cell>
          <cell r="G11977">
            <v>0</v>
          </cell>
        </row>
        <row r="11978">
          <cell r="A11978">
            <v>75257</v>
          </cell>
          <cell r="B11978">
            <v>9646</v>
          </cell>
          <cell r="C11978">
            <v>43971.936909722222</v>
          </cell>
          <cell r="D11978">
            <v>6508</v>
          </cell>
          <cell r="E11978">
            <v>0</v>
          </cell>
          <cell r="F11978">
            <v>43922.195034722223</v>
          </cell>
          <cell r="G11978">
            <v>0</v>
          </cell>
        </row>
        <row r="11979">
          <cell r="A11979">
            <v>75258</v>
          </cell>
          <cell r="B11979">
            <v>6281</v>
          </cell>
          <cell r="C11979">
            <v>43971.937465277777</v>
          </cell>
          <cell r="D11979">
            <v>955</v>
          </cell>
          <cell r="E11979">
            <v>1200</v>
          </cell>
          <cell r="F11979">
            <v>43952.412777777776</v>
          </cell>
          <cell r="G11979">
            <v>0</v>
          </cell>
        </row>
        <row r="11980">
          <cell r="A11980">
            <v>75260</v>
          </cell>
          <cell r="B11980">
            <v>12950</v>
          </cell>
          <cell r="C11980">
            <v>43971.938680555562</v>
          </cell>
          <cell r="D11980">
            <v>11954</v>
          </cell>
          <cell r="E11980">
            <v>1200</v>
          </cell>
          <cell r="F11980">
            <v>43922.163784722223</v>
          </cell>
          <cell r="G11980">
            <v>0</v>
          </cell>
        </row>
        <row r="11981">
          <cell r="A11981">
            <v>75263</v>
          </cell>
          <cell r="B11981">
            <v>9495</v>
          </cell>
          <cell r="C11981">
            <v>43971.952349537038</v>
          </cell>
          <cell r="D11981">
            <v>12711</v>
          </cell>
          <cell r="E11981">
            <v>1200</v>
          </cell>
          <cell r="F11981">
            <v>43862.756041666667</v>
          </cell>
          <cell r="G11981">
            <v>0</v>
          </cell>
        </row>
        <row r="11982">
          <cell r="A11982">
            <v>75269</v>
          </cell>
          <cell r="B11982">
            <v>2041</v>
          </cell>
          <cell r="C11982">
            <v>43971.954201388893</v>
          </cell>
          <cell r="D11982">
            <v>5994</v>
          </cell>
          <cell r="E11982">
            <v>960</v>
          </cell>
          <cell r="F11982">
            <v>43833.741469907407</v>
          </cell>
          <cell r="G11982">
            <v>0</v>
          </cell>
        </row>
        <row r="11983">
          <cell r="A11983">
            <v>75274</v>
          </cell>
          <cell r="B11983">
            <v>4753</v>
          </cell>
          <cell r="C11983">
            <v>43971.959456018521</v>
          </cell>
          <cell r="D11983">
            <v>13184</v>
          </cell>
          <cell r="E11983">
            <v>1200</v>
          </cell>
          <cell r="F11983">
            <v>43832.858287037037</v>
          </cell>
          <cell r="G11983">
            <v>0</v>
          </cell>
        </row>
        <row r="11984">
          <cell r="A11984">
            <v>75281</v>
          </cell>
          <cell r="B11984">
            <v>7842</v>
          </cell>
          <cell r="C11984">
            <v>43971.97378472222</v>
          </cell>
          <cell r="D11984">
            <v>12156</v>
          </cell>
          <cell r="E11984">
            <v>1200</v>
          </cell>
          <cell r="F11984">
            <v>43922.017361111109</v>
          </cell>
          <cell r="G11984">
            <v>0</v>
          </cell>
        </row>
        <row r="11985">
          <cell r="A11985">
            <v>75282</v>
          </cell>
          <cell r="B11985">
            <v>13309</v>
          </cell>
          <cell r="C11985">
            <v>43971.977314814823</v>
          </cell>
          <cell r="D11985">
            <v>12504</v>
          </cell>
          <cell r="E11985">
            <v>1200</v>
          </cell>
          <cell r="F11985">
            <v>43833.397569444445</v>
          </cell>
          <cell r="G11985">
            <v>0</v>
          </cell>
        </row>
        <row r="11986">
          <cell r="A11986">
            <v>75284</v>
          </cell>
          <cell r="B11986">
            <v>8560</v>
          </cell>
          <cell r="C11986">
            <v>43971.981689814813</v>
          </cell>
          <cell r="D11986">
            <v>11285</v>
          </cell>
          <cell r="E11986">
            <v>1200</v>
          </cell>
          <cell r="F11986">
            <v>43833.440925925926</v>
          </cell>
          <cell r="G11986">
            <v>0</v>
          </cell>
        </row>
        <row r="11987">
          <cell r="A11987">
            <v>75290</v>
          </cell>
          <cell r="B11987">
            <v>13319</v>
          </cell>
          <cell r="C11987">
            <v>43971.986226851863</v>
          </cell>
          <cell r="D11987">
            <v>955</v>
          </cell>
          <cell r="E11987">
            <v>1200</v>
          </cell>
          <cell r="F11987">
            <v>43952.412777777776</v>
          </cell>
          <cell r="G11987">
            <v>0</v>
          </cell>
        </row>
        <row r="11988">
          <cell r="A11988">
            <v>75297</v>
          </cell>
          <cell r="B11988">
            <v>1337</v>
          </cell>
          <cell r="C11988">
            <v>43971.991770833331</v>
          </cell>
          <cell r="D11988">
            <v>12711</v>
          </cell>
          <cell r="E11988">
            <v>1200</v>
          </cell>
          <cell r="F11988">
            <v>43862.756041666667</v>
          </cell>
          <cell r="G11988">
            <v>0</v>
          </cell>
        </row>
        <row r="11989">
          <cell r="A11989">
            <v>75299</v>
          </cell>
          <cell r="B11989">
            <v>6281</v>
          </cell>
          <cell r="C11989">
            <v>43972.002557870372</v>
          </cell>
          <cell r="D11989">
            <v>9193</v>
          </cell>
          <cell r="E11989">
            <v>1200</v>
          </cell>
          <cell r="F11989">
            <v>43922.429456018515</v>
          </cell>
          <cell r="G11989">
            <v>0</v>
          </cell>
        </row>
        <row r="11990">
          <cell r="A11990">
            <v>75303</v>
          </cell>
          <cell r="B11990">
            <v>5973</v>
          </cell>
          <cell r="C11990">
            <v>43972.0155787037</v>
          </cell>
          <cell r="D11990">
            <v>3528</v>
          </cell>
          <cell r="E11990">
            <v>1200</v>
          </cell>
          <cell r="F11990">
            <v>43832.253541666665</v>
          </cell>
          <cell r="G11990">
            <v>0</v>
          </cell>
        </row>
        <row r="11991">
          <cell r="A11991">
            <v>75304</v>
          </cell>
          <cell r="B11991">
            <v>12950</v>
          </cell>
          <cell r="C11991">
            <v>43972.016840277778</v>
          </cell>
          <cell r="D11991">
            <v>12711</v>
          </cell>
          <cell r="E11991">
            <v>1200</v>
          </cell>
          <cell r="F11991">
            <v>43862.756041666667</v>
          </cell>
          <cell r="G11991">
            <v>0</v>
          </cell>
        </row>
        <row r="11992">
          <cell r="A11992">
            <v>75310</v>
          </cell>
          <cell r="B11992">
            <v>3210</v>
          </cell>
          <cell r="C11992">
            <v>43972.017604166656</v>
          </cell>
          <cell r="D11992">
            <v>4758</v>
          </cell>
          <cell r="E11992">
            <v>1200</v>
          </cell>
          <cell r="F11992">
            <v>43838.476377314815</v>
          </cell>
          <cell r="G11992">
            <v>0</v>
          </cell>
        </row>
        <row r="11993">
          <cell r="A11993">
            <v>75316</v>
          </cell>
          <cell r="B11993">
            <v>1029</v>
          </cell>
          <cell r="C11993">
            <v>43972.027743055558</v>
          </cell>
          <cell r="D11993">
            <v>2200</v>
          </cell>
          <cell r="E11993">
            <v>1200</v>
          </cell>
          <cell r="F11993">
            <v>43924.120613425926</v>
          </cell>
          <cell r="G11993">
            <v>0</v>
          </cell>
        </row>
        <row r="11994">
          <cell r="A11994">
            <v>75322</v>
          </cell>
          <cell r="B11994">
            <v>2723</v>
          </cell>
          <cell r="C11994">
            <v>43972.029745370368</v>
          </cell>
          <cell r="D11994">
            <v>8064</v>
          </cell>
          <cell r="E11994">
            <v>1200</v>
          </cell>
          <cell r="F11994">
            <v>43832.876203703701</v>
          </cell>
          <cell r="G11994">
            <v>0</v>
          </cell>
        </row>
        <row r="11995">
          <cell r="A11995">
            <v>75324</v>
          </cell>
          <cell r="B11995">
            <v>4549</v>
          </cell>
          <cell r="C11995">
            <v>43972.032222222217</v>
          </cell>
          <cell r="D11995">
            <v>11726</v>
          </cell>
          <cell r="E11995">
            <v>1200</v>
          </cell>
          <cell r="F11995">
            <v>43835.526423611111</v>
          </cell>
          <cell r="G11995">
            <v>0</v>
          </cell>
        </row>
        <row r="11996">
          <cell r="A11996">
            <v>75328</v>
          </cell>
          <cell r="B11996">
            <v>4549</v>
          </cell>
          <cell r="C11996">
            <v>43972.035358796304</v>
          </cell>
          <cell r="D11996">
            <v>10111</v>
          </cell>
          <cell r="E11996">
            <v>1200</v>
          </cell>
          <cell r="F11996">
            <v>43891.165625000001</v>
          </cell>
          <cell r="G11996">
            <v>0</v>
          </cell>
        </row>
        <row r="11997">
          <cell r="A11997">
            <v>75334</v>
          </cell>
          <cell r="B11997">
            <v>4753</v>
          </cell>
          <cell r="C11997">
            <v>43972.037731481483</v>
          </cell>
          <cell r="D11997">
            <v>1670</v>
          </cell>
          <cell r="E11997">
            <v>1200</v>
          </cell>
          <cell r="F11997">
            <v>43952.049432870372</v>
          </cell>
          <cell r="G11997">
            <v>0</v>
          </cell>
        </row>
        <row r="11998">
          <cell r="A11998">
            <v>75338</v>
          </cell>
          <cell r="B11998">
            <v>299</v>
          </cell>
          <cell r="C11998">
            <v>43972.044016203698</v>
          </cell>
          <cell r="D11998">
            <v>9532</v>
          </cell>
          <cell r="E11998">
            <v>1200</v>
          </cell>
          <cell r="F11998">
            <v>43831.611388888887</v>
          </cell>
          <cell r="G11998">
            <v>0</v>
          </cell>
        </row>
        <row r="11999">
          <cell r="A11999">
            <v>75343</v>
          </cell>
          <cell r="B11999">
            <v>3693</v>
          </cell>
          <cell r="C11999">
            <v>43972.053182870368</v>
          </cell>
          <cell r="D11999">
            <v>6962</v>
          </cell>
          <cell r="E11999">
            <v>1200</v>
          </cell>
          <cell r="F11999">
            <v>43922.213738425926</v>
          </cell>
          <cell r="G11999">
            <v>0</v>
          </cell>
        </row>
        <row r="12000">
          <cell r="A12000">
            <v>75350</v>
          </cell>
          <cell r="B12000">
            <v>13475</v>
          </cell>
          <cell r="C12000">
            <v>43972.063125000001</v>
          </cell>
          <cell r="D12000">
            <v>7062</v>
          </cell>
          <cell r="E12000">
            <v>1200</v>
          </cell>
          <cell r="F12000">
            <v>43832.040196759262</v>
          </cell>
          <cell r="G12000">
            <v>0</v>
          </cell>
        </row>
        <row r="12001">
          <cell r="A12001">
            <v>75352</v>
          </cell>
          <cell r="B12001">
            <v>819</v>
          </cell>
          <cell r="C12001">
            <v>43972.065625000003</v>
          </cell>
          <cell r="D12001">
            <v>13110</v>
          </cell>
          <cell r="E12001">
            <v>1200</v>
          </cell>
          <cell r="F12001">
            <v>43831.863842592589</v>
          </cell>
          <cell r="G12001">
            <v>0</v>
          </cell>
        </row>
        <row r="12002">
          <cell r="A12002">
            <v>75357</v>
          </cell>
          <cell r="B12002">
            <v>12804</v>
          </cell>
          <cell r="C12002">
            <v>43972.068124999998</v>
          </cell>
          <cell r="D12002">
            <v>6210</v>
          </cell>
          <cell r="E12002">
            <v>1200</v>
          </cell>
          <cell r="F12002">
            <v>43922.62840277778</v>
          </cell>
          <cell r="G12002">
            <v>0</v>
          </cell>
        </row>
        <row r="12003">
          <cell r="A12003">
            <v>75362</v>
          </cell>
          <cell r="B12003">
            <v>3992</v>
          </cell>
          <cell r="C12003">
            <v>43972.068599537037</v>
          </cell>
          <cell r="D12003">
            <v>4808</v>
          </cell>
          <cell r="E12003">
            <v>960</v>
          </cell>
          <cell r="F12003">
            <v>43835.220995370371</v>
          </cell>
          <cell r="G12003">
            <v>0</v>
          </cell>
        </row>
        <row r="12004">
          <cell r="A12004">
            <v>75369</v>
          </cell>
          <cell r="B12004">
            <v>8232</v>
          </cell>
          <cell r="C12004">
            <v>43972.077789351853</v>
          </cell>
          <cell r="D12004">
            <v>2200</v>
          </cell>
          <cell r="E12004">
            <v>1200</v>
          </cell>
          <cell r="F12004">
            <v>43924.120613425926</v>
          </cell>
          <cell r="G12004">
            <v>0</v>
          </cell>
        </row>
        <row r="12005">
          <cell r="A12005">
            <v>75374</v>
          </cell>
          <cell r="B12005">
            <v>10532</v>
          </cell>
          <cell r="C12005">
            <v>43972.084756944438</v>
          </cell>
          <cell r="D12005">
            <v>2338</v>
          </cell>
          <cell r="E12005">
            <v>1200</v>
          </cell>
          <cell r="F12005">
            <v>43952.015902777777</v>
          </cell>
          <cell r="G12005">
            <v>0</v>
          </cell>
        </row>
        <row r="12006">
          <cell r="A12006">
            <v>75381</v>
          </cell>
          <cell r="B12006">
            <v>9450</v>
          </cell>
          <cell r="C12006">
            <v>43972.092141203713</v>
          </cell>
          <cell r="D12006">
            <v>4758</v>
          </cell>
          <cell r="E12006">
            <v>1200</v>
          </cell>
          <cell r="F12006">
            <v>43838.476377314815</v>
          </cell>
          <cell r="G12006">
            <v>0</v>
          </cell>
        </row>
        <row r="12007">
          <cell r="A12007">
            <v>75385</v>
          </cell>
          <cell r="B12007">
            <v>6854</v>
          </cell>
          <cell r="C12007">
            <v>43972.092627314807</v>
          </cell>
          <cell r="D12007">
            <v>11835</v>
          </cell>
          <cell r="E12007">
            <v>1200</v>
          </cell>
          <cell r="F12007">
            <v>43922.844085648147</v>
          </cell>
          <cell r="G12007">
            <v>0</v>
          </cell>
        </row>
        <row r="12008">
          <cell r="A12008">
            <v>75386</v>
          </cell>
          <cell r="B12008">
            <v>4753</v>
          </cell>
          <cell r="C12008">
            <v>43972.095277777778</v>
          </cell>
          <cell r="D12008">
            <v>5965</v>
          </cell>
          <cell r="E12008">
            <v>1200</v>
          </cell>
          <cell r="F12008">
            <v>43891.180185185185</v>
          </cell>
          <cell r="G12008">
            <v>0</v>
          </cell>
        </row>
        <row r="12009">
          <cell r="A12009">
            <v>75390</v>
          </cell>
          <cell r="B12009">
            <v>10229</v>
          </cell>
          <cell r="C12009">
            <v>43972.10229166667</v>
          </cell>
          <cell r="D12009">
            <v>12030</v>
          </cell>
          <cell r="E12009">
            <v>1200</v>
          </cell>
          <cell r="F12009">
            <v>43832.412627314814</v>
          </cell>
          <cell r="G12009">
            <v>0</v>
          </cell>
        </row>
        <row r="12010">
          <cell r="A12010">
            <v>75394</v>
          </cell>
          <cell r="B12010">
            <v>10431</v>
          </cell>
          <cell r="C12010">
            <v>43972.10670138889</v>
          </cell>
          <cell r="D12010">
            <v>8508</v>
          </cell>
          <cell r="E12010">
            <v>960</v>
          </cell>
          <cell r="F12010">
            <v>43831.426666666666</v>
          </cell>
          <cell r="G12010">
            <v>0</v>
          </cell>
        </row>
        <row r="12011">
          <cell r="A12011">
            <v>75398</v>
          </cell>
          <cell r="B12011">
            <v>11673</v>
          </cell>
          <cell r="C12011">
            <v>43972.117592592593</v>
          </cell>
          <cell r="D12011">
            <v>4284</v>
          </cell>
          <cell r="E12011">
            <v>0</v>
          </cell>
          <cell r="F12011">
            <v>43922.838472222225</v>
          </cell>
          <cell r="G12011">
            <v>0</v>
          </cell>
        </row>
        <row r="12012">
          <cell r="A12012">
            <v>75401</v>
          </cell>
          <cell r="B12012">
            <v>11645</v>
          </cell>
          <cell r="C12012">
            <v>43972.11886574074</v>
          </cell>
          <cell r="D12012">
            <v>11835</v>
          </cell>
          <cell r="E12012">
            <v>960</v>
          </cell>
          <cell r="F12012">
            <v>43922.844085648147</v>
          </cell>
          <cell r="G12012">
            <v>0</v>
          </cell>
        </row>
        <row r="12013">
          <cell r="A12013">
            <v>75408</v>
          </cell>
          <cell r="B12013">
            <v>6109</v>
          </cell>
          <cell r="C12013">
            <v>43972.120115740741</v>
          </cell>
          <cell r="D12013">
            <v>11437</v>
          </cell>
          <cell r="E12013">
            <v>1200</v>
          </cell>
          <cell r="F12013">
            <v>43923.125856481478</v>
          </cell>
          <cell r="G12013">
            <v>0</v>
          </cell>
        </row>
        <row r="12014">
          <cell r="A12014">
            <v>75409</v>
          </cell>
          <cell r="B12014">
            <v>6437</v>
          </cell>
          <cell r="C12014">
            <v>43972.123645833337</v>
          </cell>
          <cell r="D12014">
            <v>1305</v>
          </cell>
          <cell r="E12014">
            <v>0</v>
          </cell>
          <cell r="F12014">
            <v>43922.021249999998</v>
          </cell>
          <cell r="G12014">
            <v>0</v>
          </cell>
        </row>
        <row r="12015">
          <cell r="A12015">
            <v>75410</v>
          </cell>
          <cell r="B12015">
            <v>12431</v>
          </cell>
          <cell r="C12015">
            <v>43972.134606481479</v>
          </cell>
          <cell r="D12015">
            <v>5994</v>
          </cell>
          <cell r="E12015">
            <v>1200</v>
          </cell>
          <cell r="F12015">
            <v>43833.741469907407</v>
          </cell>
          <cell r="G12015">
            <v>0</v>
          </cell>
        </row>
        <row r="12016">
          <cell r="A12016">
            <v>75415</v>
          </cell>
          <cell r="B12016">
            <v>3636</v>
          </cell>
          <cell r="C12016">
            <v>43972.138055555559</v>
          </cell>
          <cell r="D12016">
            <v>4552</v>
          </cell>
          <cell r="E12016">
            <v>1200</v>
          </cell>
          <cell r="F12016">
            <v>43922.390960648147</v>
          </cell>
          <cell r="G12016">
            <v>0</v>
          </cell>
        </row>
        <row r="12017">
          <cell r="A12017">
            <v>75419</v>
          </cell>
          <cell r="B12017">
            <v>4147</v>
          </cell>
          <cell r="C12017">
            <v>43972.141701388893</v>
          </cell>
          <cell r="D12017">
            <v>13813</v>
          </cell>
          <cell r="E12017">
            <v>1200</v>
          </cell>
          <cell r="F12017">
            <v>43923.310972222222</v>
          </cell>
          <cell r="G12017">
            <v>0</v>
          </cell>
        </row>
        <row r="12018">
          <cell r="A12018">
            <v>75421</v>
          </cell>
          <cell r="B12018">
            <v>11692</v>
          </cell>
          <cell r="C12018">
            <v>43972.144467592603</v>
          </cell>
          <cell r="D12018">
            <v>6353</v>
          </cell>
          <cell r="E12018">
            <v>1200</v>
          </cell>
          <cell r="F12018">
            <v>43891.160011574073</v>
          </cell>
          <cell r="G12018">
            <v>0</v>
          </cell>
        </row>
        <row r="12019">
          <cell r="A12019">
            <v>75427</v>
          </cell>
          <cell r="B12019">
            <v>11309</v>
          </cell>
          <cell r="C12019">
            <v>43972.161724537043</v>
          </cell>
          <cell r="D12019">
            <v>6353</v>
          </cell>
          <cell r="E12019">
            <v>1200</v>
          </cell>
          <cell r="F12019">
            <v>43891.160011574073</v>
          </cell>
          <cell r="G12019">
            <v>0</v>
          </cell>
        </row>
        <row r="12020">
          <cell r="A12020">
            <v>75434</v>
          </cell>
          <cell r="B12020">
            <v>4057</v>
          </cell>
          <cell r="C12020">
            <v>43972.168333333328</v>
          </cell>
          <cell r="D12020">
            <v>6508</v>
          </cell>
          <cell r="E12020">
            <v>1200</v>
          </cell>
          <cell r="F12020">
            <v>43922.195034722223</v>
          </cell>
          <cell r="G12020">
            <v>0</v>
          </cell>
        </row>
        <row r="12021">
          <cell r="A12021">
            <v>75439</v>
          </cell>
          <cell r="B12021">
            <v>7460</v>
          </cell>
          <cell r="C12021">
            <v>43972.170868055553</v>
          </cell>
          <cell r="D12021">
            <v>5484</v>
          </cell>
          <cell r="E12021">
            <v>1200</v>
          </cell>
          <cell r="F12021">
            <v>43862.519675925927</v>
          </cell>
          <cell r="G12021">
            <v>0</v>
          </cell>
        </row>
        <row r="12022">
          <cell r="A12022">
            <v>75446</v>
          </cell>
          <cell r="B12022">
            <v>8332</v>
          </cell>
          <cell r="C12022">
            <v>43972.17114583333</v>
          </cell>
          <cell r="D12022">
            <v>9086</v>
          </cell>
          <cell r="E12022">
            <v>1200</v>
          </cell>
          <cell r="F12022">
            <v>43952.751793981479</v>
          </cell>
          <cell r="G12022">
            <v>0</v>
          </cell>
        </row>
        <row r="12023">
          <cell r="A12023">
            <v>75449</v>
          </cell>
          <cell r="B12023">
            <v>3072</v>
          </cell>
          <cell r="C12023">
            <v>43972.173726851863</v>
          </cell>
          <cell r="D12023">
            <v>5484</v>
          </cell>
          <cell r="E12023">
            <v>1200</v>
          </cell>
          <cell r="F12023">
            <v>43862.519675925927</v>
          </cell>
          <cell r="G12023">
            <v>0</v>
          </cell>
        </row>
        <row r="12024">
          <cell r="A12024">
            <v>75453</v>
          </cell>
          <cell r="B12024">
            <v>1913</v>
          </cell>
          <cell r="C12024">
            <v>43972.186099537037</v>
          </cell>
          <cell r="D12024">
            <v>4478</v>
          </cell>
          <cell r="E12024">
            <v>960</v>
          </cell>
          <cell r="F12024">
            <v>43892.460312499999</v>
          </cell>
          <cell r="G12024">
            <v>0</v>
          </cell>
        </row>
        <row r="12025">
          <cell r="A12025">
            <v>75459</v>
          </cell>
          <cell r="B12025">
            <v>3057</v>
          </cell>
          <cell r="C12025">
            <v>43972.190393518518</v>
          </cell>
          <cell r="D12025">
            <v>878</v>
          </cell>
          <cell r="E12025">
            <v>1200</v>
          </cell>
          <cell r="F12025">
            <v>43922.969097222223</v>
          </cell>
          <cell r="G12025">
            <v>0</v>
          </cell>
        </row>
        <row r="12026">
          <cell r="A12026">
            <v>75460</v>
          </cell>
          <cell r="B12026">
            <v>7437</v>
          </cell>
          <cell r="C12026">
            <v>43972.19090277778</v>
          </cell>
          <cell r="D12026">
            <v>2338</v>
          </cell>
          <cell r="E12026">
            <v>1200</v>
          </cell>
          <cell r="F12026">
            <v>43952.015902777777</v>
          </cell>
          <cell r="G12026">
            <v>0</v>
          </cell>
        </row>
        <row r="12027">
          <cell r="A12027">
            <v>75464</v>
          </cell>
          <cell r="B12027">
            <v>11151</v>
          </cell>
          <cell r="C12027">
            <v>43972.212638888886</v>
          </cell>
          <cell r="D12027">
            <v>4758</v>
          </cell>
          <cell r="E12027">
            <v>1200</v>
          </cell>
          <cell r="F12027">
            <v>43838.476377314815</v>
          </cell>
          <cell r="G12027">
            <v>0</v>
          </cell>
        </row>
        <row r="12028">
          <cell r="A12028">
            <v>75468</v>
          </cell>
          <cell r="B12028">
            <v>8994</v>
          </cell>
          <cell r="C12028">
            <v>43972.220775462964</v>
          </cell>
          <cell r="D12028">
            <v>12776</v>
          </cell>
          <cell r="E12028">
            <v>1200</v>
          </cell>
          <cell r="F12028">
            <v>43838.515555555554</v>
          </cell>
          <cell r="G12028">
            <v>0</v>
          </cell>
        </row>
        <row r="12029">
          <cell r="A12029">
            <v>75470</v>
          </cell>
          <cell r="B12029">
            <v>10500</v>
          </cell>
          <cell r="C12029">
            <v>43972.221145833333</v>
          </cell>
          <cell r="D12029">
            <v>1305</v>
          </cell>
          <cell r="E12029">
            <v>1200</v>
          </cell>
          <cell r="F12029">
            <v>43922.021249999998</v>
          </cell>
          <cell r="G12029">
            <v>0</v>
          </cell>
        </row>
        <row r="12030">
          <cell r="A12030">
            <v>75477</v>
          </cell>
          <cell r="B12030">
            <v>1315</v>
          </cell>
          <cell r="C12030">
            <v>43972.230879629627</v>
          </cell>
          <cell r="D12030">
            <v>12156</v>
          </cell>
          <cell r="E12030">
            <v>1200</v>
          </cell>
          <cell r="F12030">
            <v>43922.017361111109</v>
          </cell>
          <cell r="G12030">
            <v>0</v>
          </cell>
        </row>
        <row r="12031">
          <cell r="A12031">
            <v>75482</v>
          </cell>
          <cell r="B12031">
            <v>10860</v>
          </cell>
          <cell r="C12031">
            <v>43972.240069444437</v>
          </cell>
          <cell r="D12031">
            <v>4478</v>
          </cell>
          <cell r="E12031">
            <v>1200</v>
          </cell>
          <cell r="F12031">
            <v>43892.460312499999</v>
          </cell>
          <cell r="G12031">
            <v>0</v>
          </cell>
        </row>
        <row r="12032">
          <cell r="A12032">
            <v>75484</v>
          </cell>
          <cell r="B12032">
            <v>6328</v>
          </cell>
          <cell r="C12032">
            <v>43972.243576388893</v>
          </cell>
          <cell r="D12032">
            <v>12504</v>
          </cell>
          <cell r="E12032">
            <v>1200</v>
          </cell>
          <cell r="F12032">
            <v>43833.397569444445</v>
          </cell>
          <cell r="G12032">
            <v>0</v>
          </cell>
        </row>
        <row r="12033">
          <cell r="A12033">
            <v>75489</v>
          </cell>
          <cell r="B12033">
            <v>5379</v>
          </cell>
          <cell r="C12033">
            <v>43972.244976851849</v>
          </cell>
          <cell r="D12033">
            <v>4808</v>
          </cell>
          <cell r="E12033">
            <v>1200</v>
          </cell>
          <cell r="F12033">
            <v>43835.220995370371</v>
          </cell>
          <cell r="G12033">
            <v>0</v>
          </cell>
        </row>
        <row r="12034">
          <cell r="A12034">
            <v>75494</v>
          </cell>
          <cell r="B12034">
            <v>8535</v>
          </cell>
          <cell r="C12034">
            <v>43972.256423611107</v>
          </cell>
          <cell r="D12034">
            <v>11285</v>
          </cell>
          <cell r="E12034">
            <v>960</v>
          </cell>
          <cell r="F12034">
            <v>43833.440925925926</v>
          </cell>
          <cell r="G12034">
            <v>0</v>
          </cell>
        </row>
        <row r="12035">
          <cell r="A12035">
            <v>75500</v>
          </cell>
          <cell r="B12035">
            <v>7263</v>
          </cell>
          <cell r="C12035">
            <v>43972.258020833331</v>
          </cell>
          <cell r="D12035">
            <v>955</v>
          </cell>
          <cell r="E12035">
            <v>0</v>
          </cell>
          <cell r="F12035">
            <v>43952.412777777776</v>
          </cell>
          <cell r="G12035">
            <v>0</v>
          </cell>
        </row>
        <row r="12036">
          <cell r="A12036">
            <v>75506</v>
          </cell>
          <cell r="B12036">
            <v>13404</v>
          </cell>
          <cell r="C12036">
            <v>43972.276585648149</v>
          </cell>
          <cell r="D12036">
            <v>10807</v>
          </cell>
          <cell r="E12036">
            <v>0</v>
          </cell>
          <cell r="F12036">
            <v>43953.841516203705</v>
          </cell>
          <cell r="G12036">
            <v>0</v>
          </cell>
        </row>
        <row r="12037">
          <cell r="A12037">
            <v>75509</v>
          </cell>
          <cell r="B12037">
            <v>11840</v>
          </cell>
          <cell r="C12037">
            <v>43972.278946759259</v>
          </cell>
          <cell r="D12037">
            <v>8404</v>
          </cell>
          <cell r="E12037">
            <v>1200</v>
          </cell>
          <cell r="F12037">
            <v>43862.8516087963</v>
          </cell>
          <cell r="G12037">
            <v>0</v>
          </cell>
        </row>
        <row r="12038">
          <cell r="A12038">
            <v>75512</v>
          </cell>
          <cell r="B12038">
            <v>2586</v>
          </cell>
          <cell r="C12038">
            <v>43972.302395833343</v>
          </cell>
          <cell r="D12038">
            <v>9356</v>
          </cell>
          <cell r="E12038">
            <v>1200</v>
          </cell>
          <cell r="F12038">
            <v>43862.707141203704</v>
          </cell>
          <cell r="G12038">
            <v>0</v>
          </cell>
        </row>
        <row r="12039">
          <cell r="A12039">
            <v>75518</v>
          </cell>
          <cell r="B12039">
            <v>9103</v>
          </cell>
          <cell r="C12039">
            <v>43972.313333333332</v>
          </cell>
          <cell r="D12039">
            <v>2343</v>
          </cell>
          <cell r="E12039">
            <v>1200</v>
          </cell>
          <cell r="F12039">
            <v>43952.033032407409</v>
          </cell>
          <cell r="G12039">
            <v>0</v>
          </cell>
        </row>
        <row r="12040">
          <cell r="A12040">
            <v>75523</v>
          </cell>
          <cell r="B12040">
            <v>3646</v>
          </cell>
          <cell r="C12040">
            <v>43972.324513888889</v>
          </cell>
          <cell r="D12040">
            <v>4972</v>
          </cell>
          <cell r="E12040">
            <v>1200</v>
          </cell>
          <cell r="F12040">
            <v>43952.029305555552</v>
          </cell>
          <cell r="G12040">
            <v>0</v>
          </cell>
        </row>
        <row r="12041">
          <cell r="A12041">
            <v>75524</v>
          </cell>
          <cell r="B12041">
            <v>13230</v>
          </cell>
          <cell r="C12041">
            <v>43972.343958333331</v>
          </cell>
          <cell r="D12041">
            <v>5318</v>
          </cell>
          <cell r="E12041">
            <v>1200</v>
          </cell>
          <cell r="F12041">
            <v>43891.637048611112</v>
          </cell>
          <cell r="G12041">
            <v>0</v>
          </cell>
        </row>
        <row r="12042">
          <cell r="A12042">
            <v>75528</v>
          </cell>
          <cell r="B12042">
            <v>11244</v>
          </cell>
          <cell r="C12042">
            <v>43972.347245370373</v>
          </cell>
          <cell r="D12042">
            <v>8508</v>
          </cell>
          <cell r="E12042">
            <v>1200</v>
          </cell>
          <cell r="F12042">
            <v>43831.426666666666</v>
          </cell>
          <cell r="G12042">
            <v>0</v>
          </cell>
        </row>
        <row r="12043">
          <cell r="A12043">
            <v>75534</v>
          </cell>
          <cell r="B12043">
            <v>5538</v>
          </cell>
          <cell r="C12043">
            <v>43972.348576388889</v>
          </cell>
          <cell r="D12043">
            <v>6508</v>
          </cell>
          <cell r="E12043">
            <v>1200</v>
          </cell>
          <cell r="F12043">
            <v>43922.195034722223</v>
          </cell>
          <cell r="G12043">
            <v>0</v>
          </cell>
        </row>
        <row r="12044">
          <cell r="A12044">
            <v>75541</v>
          </cell>
          <cell r="B12044">
            <v>4470</v>
          </cell>
          <cell r="C12044">
            <v>43972.366168981483</v>
          </cell>
          <cell r="D12044">
            <v>12776</v>
          </cell>
          <cell r="E12044">
            <v>1200</v>
          </cell>
          <cell r="F12044">
            <v>43838.515555555554</v>
          </cell>
          <cell r="G12044">
            <v>0</v>
          </cell>
        </row>
        <row r="12045">
          <cell r="A12045">
            <v>75546</v>
          </cell>
          <cell r="B12045">
            <v>8293</v>
          </cell>
          <cell r="C12045">
            <v>43972.385150462957</v>
          </cell>
          <cell r="D12045">
            <v>13817</v>
          </cell>
          <cell r="E12045">
            <v>1200</v>
          </cell>
          <cell r="F12045">
            <v>43891.131111111114</v>
          </cell>
          <cell r="G12045">
            <v>0</v>
          </cell>
        </row>
        <row r="12046">
          <cell r="A12046">
            <v>75551</v>
          </cell>
          <cell r="B12046">
            <v>4638</v>
          </cell>
          <cell r="C12046">
            <v>43972.385231481479</v>
          </cell>
          <cell r="D12046">
            <v>11393</v>
          </cell>
          <cell r="E12046">
            <v>1200</v>
          </cell>
          <cell r="F12046">
            <v>43952.905509259261</v>
          </cell>
          <cell r="G12046">
            <v>0</v>
          </cell>
        </row>
        <row r="12047">
          <cell r="A12047">
            <v>75555</v>
          </cell>
          <cell r="B12047">
            <v>13416</v>
          </cell>
          <cell r="C12047">
            <v>43972.387696759259</v>
          </cell>
          <cell r="D12047">
            <v>11954</v>
          </cell>
          <cell r="E12047">
            <v>1200</v>
          </cell>
          <cell r="F12047">
            <v>43922.163784722223</v>
          </cell>
          <cell r="G12047">
            <v>0</v>
          </cell>
        </row>
        <row r="12048">
          <cell r="A12048">
            <v>75558</v>
          </cell>
          <cell r="B12048">
            <v>12027</v>
          </cell>
          <cell r="C12048">
            <v>43972.391157407408</v>
          </cell>
          <cell r="D12048">
            <v>5484</v>
          </cell>
          <cell r="E12048">
            <v>1200</v>
          </cell>
          <cell r="F12048">
            <v>43862.519675925927</v>
          </cell>
          <cell r="G12048">
            <v>0</v>
          </cell>
        </row>
        <row r="12049">
          <cell r="A12049">
            <v>75565</v>
          </cell>
          <cell r="B12049">
            <v>8005</v>
          </cell>
          <cell r="C12049">
            <v>43972.392685185187</v>
          </cell>
          <cell r="D12049">
            <v>9356</v>
          </cell>
          <cell r="E12049">
            <v>1200</v>
          </cell>
          <cell r="F12049">
            <v>43862.707141203704</v>
          </cell>
          <cell r="G12049">
            <v>0</v>
          </cell>
        </row>
        <row r="12050">
          <cell r="A12050">
            <v>75566</v>
          </cell>
          <cell r="B12050">
            <v>13143</v>
          </cell>
          <cell r="C12050">
            <v>43972.396053240736</v>
          </cell>
          <cell r="D12050">
            <v>2343</v>
          </cell>
          <cell r="E12050">
            <v>1200</v>
          </cell>
          <cell r="F12050">
            <v>43952.033032407409</v>
          </cell>
          <cell r="G12050">
            <v>0</v>
          </cell>
        </row>
        <row r="12051">
          <cell r="A12051">
            <v>75572</v>
          </cell>
          <cell r="B12051">
            <v>11340</v>
          </cell>
          <cell r="C12051">
            <v>43972.427314814813</v>
          </cell>
          <cell r="D12051">
            <v>4264</v>
          </cell>
          <cell r="E12051">
            <v>1200</v>
          </cell>
          <cell r="F12051">
            <v>43922.337789351855</v>
          </cell>
          <cell r="G12051">
            <v>0</v>
          </cell>
        </row>
        <row r="12052">
          <cell r="A12052">
            <v>75577</v>
          </cell>
          <cell r="B12052">
            <v>4186</v>
          </cell>
          <cell r="C12052">
            <v>43972.434895833343</v>
          </cell>
          <cell r="D12052">
            <v>11325</v>
          </cell>
          <cell r="E12052">
            <v>1200</v>
          </cell>
          <cell r="F12052">
            <v>43952.918958333335</v>
          </cell>
          <cell r="G12052">
            <v>0</v>
          </cell>
        </row>
        <row r="12053">
          <cell r="A12053">
            <v>75587</v>
          </cell>
          <cell r="B12053">
            <v>1204</v>
          </cell>
          <cell r="C12053">
            <v>43972.46733796296</v>
          </cell>
          <cell r="D12053">
            <v>9532</v>
          </cell>
          <cell r="E12053">
            <v>1200</v>
          </cell>
          <cell r="F12053">
            <v>43831.611388888887</v>
          </cell>
          <cell r="G12053">
            <v>0</v>
          </cell>
        </row>
        <row r="12054">
          <cell r="A12054">
            <v>75591</v>
          </cell>
          <cell r="B12054">
            <v>8535</v>
          </cell>
          <cell r="C12054">
            <v>43972.488321759258</v>
          </cell>
          <cell r="D12054">
            <v>6508</v>
          </cell>
          <cell r="E12054">
            <v>1200</v>
          </cell>
          <cell r="F12054">
            <v>43922.195034722223</v>
          </cell>
          <cell r="G12054">
            <v>0</v>
          </cell>
        </row>
        <row r="12055">
          <cell r="A12055">
            <v>75595</v>
          </cell>
          <cell r="B12055">
            <v>12159</v>
          </cell>
          <cell r="C12055">
            <v>43972.494537037041</v>
          </cell>
          <cell r="D12055">
            <v>7062</v>
          </cell>
          <cell r="E12055">
            <v>1200</v>
          </cell>
          <cell r="F12055">
            <v>43832.040196759262</v>
          </cell>
          <cell r="G12055">
            <v>0</v>
          </cell>
        </row>
        <row r="12056">
          <cell r="A12056">
            <v>75597</v>
          </cell>
          <cell r="B12056">
            <v>525</v>
          </cell>
          <cell r="C12056">
            <v>43972.496747685182</v>
          </cell>
          <cell r="D12056">
            <v>4284</v>
          </cell>
          <cell r="E12056">
            <v>1200</v>
          </cell>
          <cell r="F12056">
            <v>43922.838472222225</v>
          </cell>
          <cell r="G12056">
            <v>0</v>
          </cell>
        </row>
        <row r="12057">
          <cell r="A12057">
            <v>75600</v>
          </cell>
          <cell r="B12057">
            <v>6922</v>
          </cell>
          <cell r="C12057">
            <v>43972.507870370369</v>
          </cell>
          <cell r="D12057">
            <v>2387</v>
          </cell>
          <cell r="E12057">
            <v>1200</v>
          </cell>
          <cell r="F12057">
            <v>43836.127511574072</v>
          </cell>
          <cell r="G12057">
            <v>0</v>
          </cell>
        </row>
        <row r="12058">
          <cell r="A12058">
            <v>75607</v>
          </cell>
          <cell r="B12058">
            <v>7327</v>
          </cell>
          <cell r="C12058">
            <v>43972.518067129633</v>
          </cell>
          <cell r="D12058">
            <v>9532</v>
          </cell>
          <cell r="E12058">
            <v>1200</v>
          </cell>
          <cell r="F12058">
            <v>43831.611388888887</v>
          </cell>
          <cell r="G12058">
            <v>0</v>
          </cell>
        </row>
        <row r="12059">
          <cell r="A12059">
            <v>75609</v>
          </cell>
          <cell r="B12059">
            <v>13009</v>
          </cell>
          <cell r="C12059">
            <v>43972.520150462973</v>
          </cell>
          <cell r="D12059">
            <v>10487</v>
          </cell>
          <cell r="E12059">
            <v>1200</v>
          </cell>
          <cell r="F12059">
            <v>43953.794386574074</v>
          </cell>
          <cell r="G12059">
            <v>0</v>
          </cell>
        </row>
        <row r="12060">
          <cell r="A12060">
            <v>75614</v>
          </cell>
          <cell r="B12060">
            <v>10154</v>
          </cell>
          <cell r="C12060">
            <v>43972.522604166668</v>
          </cell>
          <cell r="D12060">
            <v>10487</v>
          </cell>
          <cell r="E12060">
            <v>960</v>
          </cell>
          <cell r="F12060">
            <v>43953.794386574074</v>
          </cell>
          <cell r="G12060">
            <v>0</v>
          </cell>
        </row>
        <row r="12061">
          <cell r="A12061">
            <v>75619</v>
          </cell>
          <cell r="B12061">
            <v>1423</v>
          </cell>
          <cell r="C12061">
            <v>43972.527245370373</v>
          </cell>
          <cell r="D12061">
            <v>4284</v>
          </cell>
          <cell r="E12061">
            <v>1200</v>
          </cell>
          <cell r="F12061">
            <v>43922.838472222225</v>
          </cell>
          <cell r="G12061">
            <v>0</v>
          </cell>
        </row>
        <row r="12062">
          <cell r="A12062">
            <v>75623</v>
          </cell>
          <cell r="B12062">
            <v>13143</v>
          </cell>
          <cell r="C12062">
            <v>43972.530868055554</v>
          </cell>
          <cell r="D12062">
            <v>13110</v>
          </cell>
          <cell r="E12062">
            <v>0</v>
          </cell>
          <cell r="F12062">
            <v>43831.863842592589</v>
          </cell>
          <cell r="G12062">
            <v>0</v>
          </cell>
        </row>
        <row r="12063">
          <cell r="A12063">
            <v>75627</v>
          </cell>
          <cell r="B12063">
            <v>13638</v>
          </cell>
          <cell r="C12063">
            <v>43972.531909722216</v>
          </cell>
          <cell r="D12063">
            <v>9532</v>
          </cell>
          <cell r="E12063">
            <v>1200</v>
          </cell>
          <cell r="F12063">
            <v>43831.611388888887</v>
          </cell>
          <cell r="G12063">
            <v>0</v>
          </cell>
        </row>
        <row r="12064">
          <cell r="A12064">
            <v>75630</v>
          </cell>
          <cell r="B12064">
            <v>3466</v>
          </cell>
          <cell r="C12064">
            <v>43972.537812499999</v>
          </cell>
          <cell r="D12064">
            <v>1670</v>
          </cell>
          <cell r="E12064">
            <v>1200</v>
          </cell>
          <cell r="F12064">
            <v>43952.049432870372</v>
          </cell>
          <cell r="G12064">
            <v>0</v>
          </cell>
        </row>
        <row r="12065">
          <cell r="A12065">
            <v>75637</v>
          </cell>
          <cell r="B12065">
            <v>1058</v>
          </cell>
          <cell r="C12065">
            <v>43972.538414351853</v>
          </cell>
          <cell r="D12065">
            <v>6508</v>
          </cell>
          <cell r="E12065">
            <v>1200</v>
          </cell>
          <cell r="F12065">
            <v>43922.195034722223</v>
          </cell>
          <cell r="G12065">
            <v>0</v>
          </cell>
        </row>
        <row r="12066">
          <cell r="A12066">
            <v>75642</v>
          </cell>
          <cell r="B12066">
            <v>10065</v>
          </cell>
          <cell r="C12066">
            <v>43972.541932870372</v>
          </cell>
          <cell r="D12066">
            <v>1737</v>
          </cell>
          <cell r="E12066">
            <v>1200</v>
          </cell>
          <cell r="F12066">
            <v>43923.047071759262</v>
          </cell>
          <cell r="G12066">
            <v>0</v>
          </cell>
        </row>
        <row r="12067">
          <cell r="A12067">
            <v>75644</v>
          </cell>
          <cell r="B12067">
            <v>1513</v>
          </cell>
          <cell r="C12067">
            <v>43972.54210648148</v>
          </cell>
          <cell r="D12067">
            <v>6210</v>
          </cell>
          <cell r="E12067">
            <v>1200</v>
          </cell>
          <cell r="F12067">
            <v>43922.62840277778</v>
          </cell>
          <cell r="G12067">
            <v>0</v>
          </cell>
        </row>
        <row r="12068">
          <cell r="A12068">
            <v>75645</v>
          </cell>
          <cell r="B12068">
            <v>8588</v>
          </cell>
          <cell r="C12068">
            <v>43972.544849537036</v>
          </cell>
          <cell r="D12068">
            <v>10304</v>
          </cell>
          <cell r="E12068">
            <v>960</v>
          </cell>
          <cell r="F12068">
            <v>43891.918229166666</v>
          </cell>
          <cell r="G12068">
            <v>0</v>
          </cell>
        </row>
        <row r="12069">
          <cell r="A12069">
            <v>75650</v>
          </cell>
          <cell r="B12069">
            <v>6195</v>
          </cell>
          <cell r="C12069">
            <v>43972.545868055553</v>
          </cell>
          <cell r="D12069">
            <v>6508</v>
          </cell>
          <cell r="E12069">
            <v>1200</v>
          </cell>
          <cell r="F12069">
            <v>43922.195034722223</v>
          </cell>
          <cell r="G12069">
            <v>0</v>
          </cell>
        </row>
        <row r="12070">
          <cell r="A12070">
            <v>75652</v>
          </cell>
          <cell r="B12070">
            <v>3668</v>
          </cell>
          <cell r="C12070">
            <v>43972.552083333343</v>
          </cell>
          <cell r="D12070">
            <v>831</v>
          </cell>
          <cell r="E12070">
            <v>1200</v>
          </cell>
          <cell r="F12070">
            <v>43952.334629629629</v>
          </cell>
          <cell r="G12070">
            <v>0</v>
          </cell>
        </row>
        <row r="12071">
          <cell r="A12071">
            <v>75654</v>
          </cell>
          <cell r="B12071">
            <v>12078</v>
          </cell>
          <cell r="C12071">
            <v>43972.552615740737</v>
          </cell>
          <cell r="D12071">
            <v>6844</v>
          </cell>
          <cell r="E12071">
            <v>1200</v>
          </cell>
          <cell r="F12071">
            <v>43891.224456018521</v>
          </cell>
          <cell r="G12071">
            <v>0</v>
          </cell>
        </row>
        <row r="12072">
          <cell r="A12072">
            <v>75656</v>
          </cell>
          <cell r="B12072">
            <v>6144</v>
          </cell>
          <cell r="C12072">
            <v>43972.563368055547</v>
          </cell>
          <cell r="D12072">
            <v>10807</v>
          </cell>
          <cell r="E12072">
            <v>0</v>
          </cell>
          <cell r="F12072">
            <v>43953.841516203705</v>
          </cell>
          <cell r="G12072">
            <v>0</v>
          </cell>
        </row>
        <row r="12073">
          <cell r="A12073">
            <v>75660</v>
          </cell>
          <cell r="B12073">
            <v>7239</v>
          </cell>
          <cell r="C12073">
            <v>43972.564803240741</v>
          </cell>
          <cell r="D12073">
            <v>5927</v>
          </cell>
          <cell r="E12073">
            <v>1200</v>
          </cell>
          <cell r="F12073">
            <v>43862.03502314815</v>
          </cell>
          <cell r="G12073">
            <v>0</v>
          </cell>
        </row>
        <row r="12074">
          <cell r="A12074">
            <v>75666</v>
          </cell>
          <cell r="B12074">
            <v>12294</v>
          </cell>
          <cell r="C12074">
            <v>43972.592592592591</v>
          </cell>
          <cell r="D12074">
            <v>6403</v>
          </cell>
          <cell r="E12074">
            <v>1200</v>
          </cell>
          <cell r="F12074">
            <v>43922.923217592594</v>
          </cell>
          <cell r="G12074">
            <v>0</v>
          </cell>
        </row>
        <row r="12075">
          <cell r="A12075">
            <v>75671</v>
          </cell>
          <cell r="B12075">
            <v>5098</v>
          </cell>
          <cell r="C12075">
            <v>43972.60728009259</v>
          </cell>
          <cell r="D12075">
            <v>12156</v>
          </cell>
          <cell r="E12075">
            <v>1200</v>
          </cell>
          <cell r="F12075">
            <v>43922.017361111109</v>
          </cell>
          <cell r="G12075">
            <v>0</v>
          </cell>
        </row>
        <row r="12076">
          <cell r="A12076">
            <v>75675</v>
          </cell>
          <cell r="B12076">
            <v>12445</v>
          </cell>
          <cell r="C12076">
            <v>43972.607511574082</v>
          </cell>
          <cell r="D12076">
            <v>11437</v>
          </cell>
          <cell r="E12076">
            <v>1200</v>
          </cell>
          <cell r="F12076">
            <v>43923.125856481478</v>
          </cell>
          <cell r="G12076">
            <v>0</v>
          </cell>
        </row>
        <row r="12077">
          <cell r="A12077">
            <v>75680</v>
          </cell>
          <cell r="B12077">
            <v>1913</v>
          </cell>
          <cell r="C12077">
            <v>43972.609097222223</v>
          </cell>
          <cell r="D12077">
            <v>11835</v>
          </cell>
          <cell r="E12077">
            <v>1200</v>
          </cell>
          <cell r="F12077">
            <v>43922.844085648147</v>
          </cell>
          <cell r="G12077">
            <v>0</v>
          </cell>
        </row>
        <row r="12078">
          <cell r="A12078">
            <v>75685</v>
          </cell>
          <cell r="B12078">
            <v>1797</v>
          </cell>
          <cell r="C12078">
            <v>43972.617060185177</v>
          </cell>
          <cell r="D12078">
            <v>7642</v>
          </cell>
          <cell r="E12078">
            <v>1200</v>
          </cell>
          <cell r="F12078">
            <v>43923.15016203704</v>
          </cell>
          <cell r="G12078">
            <v>0</v>
          </cell>
        </row>
        <row r="12079">
          <cell r="A12079">
            <v>75687</v>
          </cell>
          <cell r="B12079">
            <v>10154</v>
          </cell>
          <cell r="C12079">
            <v>43972.619687500002</v>
          </cell>
          <cell r="D12079">
            <v>12160</v>
          </cell>
          <cell r="E12079">
            <v>1200</v>
          </cell>
          <cell r="F12079">
            <v>43891.025983796295</v>
          </cell>
          <cell r="G12079">
            <v>0</v>
          </cell>
        </row>
        <row r="12080">
          <cell r="A12080">
            <v>75693</v>
          </cell>
          <cell r="B12080">
            <v>1292</v>
          </cell>
          <cell r="C12080">
            <v>43972.632025462961</v>
          </cell>
          <cell r="D12080">
            <v>12776</v>
          </cell>
          <cell r="E12080">
            <v>1200</v>
          </cell>
          <cell r="F12080">
            <v>43838.515555555554</v>
          </cell>
          <cell r="G12080">
            <v>0</v>
          </cell>
        </row>
        <row r="12081">
          <cell r="A12081">
            <v>75694</v>
          </cell>
          <cell r="B12081">
            <v>11845</v>
          </cell>
          <cell r="C12081">
            <v>43972.635821759257</v>
          </cell>
          <cell r="D12081">
            <v>12156</v>
          </cell>
          <cell r="E12081">
            <v>1200</v>
          </cell>
          <cell r="F12081">
            <v>43922.017361111109</v>
          </cell>
          <cell r="G12081">
            <v>0</v>
          </cell>
        </row>
        <row r="12082">
          <cell r="A12082">
            <v>75700</v>
          </cell>
          <cell r="B12082">
            <v>6195</v>
          </cell>
          <cell r="C12082">
            <v>43972.649687500001</v>
          </cell>
          <cell r="D12082">
            <v>4120</v>
          </cell>
          <cell r="E12082">
            <v>1200</v>
          </cell>
          <cell r="F12082">
            <v>43952.016840277778</v>
          </cell>
          <cell r="G12082">
            <v>0</v>
          </cell>
        </row>
        <row r="12083">
          <cell r="A12083">
            <v>75702</v>
          </cell>
          <cell r="B12083">
            <v>5549</v>
          </cell>
          <cell r="C12083">
            <v>43972.652951388889</v>
          </cell>
          <cell r="D12083">
            <v>2387</v>
          </cell>
          <cell r="E12083">
            <v>1200</v>
          </cell>
          <cell r="F12083">
            <v>43836.127511574072</v>
          </cell>
          <cell r="G12083">
            <v>0</v>
          </cell>
        </row>
        <row r="12084">
          <cell r="A12084">
            <v>75708</v>
          </cell>
          <cell r="B12084">
            <v>11659</v>
          </cell>
          <cell r="C12084">
            <v>43972.654976851853</v>
          </cell>
          <cell r="D12084">
            <v>13631</v>
          </cell>
          <cell r="E12084">
            <v>1200</v>
          </cell>
          <cell r="F12084">
            <v>43863.313437500001</v>
          </cell>
          <cell r="G12084">
            <v>0</v>
          </cell>
        </row>
        <row r="12085">
          <cell r="A12085">
            <v>75711</v>
          </cell>
          <cell r="B12085">
            <v>511</v>
          </cell>
          <cell r="C12085">
            <v>43972.657280092593</v>
          </cell>
          <cell r="D12085">
            <v>2338</v>
          </cell>
          <cell r="E12085">
            <v>1200</v>
          </cell>
          <cell r="F12085">
            <v>43952.015902777777</v>
          </cell>
          <cell r="G12085">
            <v>0</v>
          </cell>
        </row>
        <row r="12086">
          <cell r="A12086">
            <v>75717</v>
          </cell>
          <cell r="B12086">
            <v>13488</v>
          </cell>
          <cell r="C12086">
            <v>43972.661099537043</v>
          </cell>
          <cell r="D12086">
            <v>13631</v>
          </cell>
          <cell r="E12086">
            <v>1200</v>
          </cell>
          <cell r="F12086">
            <v>43863.313437500001</v>
          </cell>
          <cell r="G12086">
            <v>0</v>
          </cell>
        </row>
        <row r="12087">
          <cell r="A12087">
            <v>75721</v>
          </cell>
          <cell r="B12087">
            <v>6717</v>
          </cell>
          <cell r="C12087">
            <v>43972.667129629634</v>
          </cell>
          <cell r="D12087">
            <v>7878</v>
          </cell>
          <cell r="E12087">
            <v>1200</v>
          </cell>
          <cell r="F12087">
            <v>43891.070462962962</v>
          </cell>
          <cell r="G12087">
            <v>0</v>
          </cell>
        </row>
        <row r="12088">
          <cell r="A12088">
            <v>75728</v>
          </cell>
          <cell r="B12088">
            <v>11155</v>
          </cell>
          <cell r="C12088">
            <v>43972.672407407408</v>
          </cell>
          <cell r="D12088">
            <v>6962</v>
          </cell>
          <cell r="E12088">
            <v>1200</v>
          </cell>
          <cell r="F12088">
            <v>43922.213738425926</v>
          </cell>
          <cell r="G12088">
            <v>0</v>
          </cell>
        </row>
        <row r="12089">
          <cell r="A12089">
            <v>75734</v>
          </cell>
          <cell r="B12089">
            <v>11393</v>
          </cell>
          <cell r="C12089">
            <v>43972.683622685188</v>
          </cell>
          <cell r="D12089">
            <v>10807</v>
          </cell>
          <cell r="E12089">
            <v>1200</v>
          </cell>
          <cell r="F12089">
            <v>43953.841516203705</v>
          </cell>
          <cell r="G12089">
            <v>0</v>
          </cell>
        </row>
        <row r="12090">
          <cell r="A12090">
            <v>75739</v>
          </cell>
          <cell r="B12090">
            <v>767</v>
          </cell>
          <cell r="C12090">
            <v>43972.696180555547</v>
          </cell>
          <cell r="D12090">
            <v>10487</v>
          </cell>
          <cell r="E12090">
            <v>1200</v>
          </cell>
          <cell r="F12090">
            <v>43953.794386574074</v>
          </cell>
          <cell r="G12090">
            <v>0</v>
          </cell>
        </row>
        <row r="12091">
          <cell r="A12091">
            <v>75745</v>
          </cell>
          <cell r="B12091">
            <v>4468</v>
          </cell>
          <cell r="C12091">
            <v>43972.697071759263</v>
          </cell>
          <cell r="D12091">
            <v>9309</v>
          </cell>
          <cell r="E12091">
            <v>1200</v>
          </cell>
          <cell r="F12091">
            <v>43862.647430555553</v>
          </cell>
          <cell r="G12091">
            <v>0</v>
          </cell>
        </row>
        <row r="12092">
          <cell r="A12092">
            <v>75749</v>
          </cell>
          <cell r="B12092">
            <v>10297</v>
          </cell>
          <cell r="C12092">
            <v>43972.698067129633</v>
          </cell>
          <cell r="D12092">
            <v>6266</v>
          </cell>
          <cell r="E12092">
            <v>0</v>
          </cell>
          <cell r="F12092">
            <v>43863.602118055554</v>
          </cell>
          <cell r="G12092">
            <v>0</v>
          </cell>
        </row>
        <row r="12093">
          <cell r="A12093">
            <v>75751</v>
          </cell>
          <cell r="B12093">
            <v>12906</v>
          </cell>
          <cell r="C12093">
            <v>43972.700520833343</v>
          </cell>
          <cell r="D12093">
            <v>9356</v>
          </cell>
          <cell r="E12093">
            <v>1200</v>
          </cell>
          <cell r="F12093">
            <v>43862.707141203704</v>
          </cell>
          <cell r="G12093">
            <v>0</v>
          </cell>
        </row>
        <row r="12094">
          <cell r="A12094">
            <v>75761</v>
          </cell>
          <cell r="B12094">
            <v>3331</v>
          </cell>
          <cell r="C12094">
            <v>43972.709479166668</v>
          </cell>
          <cell r="D12094">
            <v>5318</v>
          </cell>
          <cell r="E12094">
            <v>1200</v>
          </cell>
          <cell r="F12094">
            <v>43891.637048611112</v>
          </cell>
          <cell r="G12094">
            <v>0</v>
          </cell>
        </row>
        <row r="12095">
          <cell r="A12095">
            <v>75767</v>
          </cell>
          <cell r="B12095">
            <v>5897</v>
          </cell>
          <cell r="C12095">
            <v>43972.71770833333</v>
          </cell>
          <cell r="D12095">
            <v>11285</v>
          </cell>
          <cell r="E12095">
            <v>1200</v>
          </cell>
          <cell r="F12095">
            <v>43833.440925925926</v>
          </cell>
          <cell r="G12095">
            <v>0</v>
          </cell>
        </row>
        <row r="12096">
          <cell r="A12096">
            <v>75773</v>
          </cell>
          <cell r="B12096">
            <v>12447</v>
          </cell>
          <cell r="C12096">
            <v>43972.72488425926</v>
          </cell>
          <cell r="D12096">
            <v>10783</v>
          </cell>
          <cell r="E12096">
            <v>1200</v>
          </cell>
          <cell r="F12096">
            <v>43862.838495370372</v>
          </cell>
          <cell r="G12096">
            <v>0</v>
          </cell>
        </row>
        <row r="12097">
          <cell r="A12097">
            <v>75775</v>
          </cell>
          <cell r="B12097">
            <v>736</v>
          </cell>
          <cell r="C12097">
            <v>43972.732766203713</v>
          </cell>
          <cell r="D12097">
            <v>11726</v>
          </cell>
          <cell r="E12097">
            <v>1200</v>
          </cell>
          <cell r="F12097">
            <v>43835.526423611111</v>
          </cell>
          <cell r="G12097">
            <v>0</v>
          </cell>
        </row>
        <row r="12098">
          <cell r="A12098">
            <v>75781</v>
          </cell>
          <cell r="B12098">
            <v>536</v>
          </cell>
          <cell r="C12098">
            <v>43972.747164351851</v>
          </cell>
          <cell r="D12098">
            <v>5994</v>
          </cell>
          <cell r="E12098">
            <v>1200</v>
          </cell>
          <cell r="F12098">
            <v>43833.741469907407</v>
          </cell>
          <cell r="G12098">
            <v>0</v>
          </cell>
        </row>
        <row r="12099">
          <cell r="A12099">
            <v>75784</v>
          </cell>
          <cell r="B12099">
            <v>13345</v>
          </cell>
          <cell r="C12099">
            <v>43972.750405092593</v>
          </cell>
          <cell r="D12099">
            <v>12504</v>
          </cell>
          <cell r="E12099">
            <v>960</v>
          </cell>
          <cell r="F12099">
            <v>43833.397569444445</v>
          </cell>
          <cell r="G12099">
            <v>0</v>
          </cell>
        </row>
        <row r="12100">
          <cell r="A12100">
            <v>75788</v>
          </cell>
          <cell r="B12100">
            <v>6918</v>
          </cell>
          <cell r="C12100">
            <v>43972.750879629632</v>
          </cell>
          <cell r="D12100">
            <v>12776</v>
          </cell>
          <cell r="E12100">
            <v>1200</v>
          </cell>
          <cell r="F12100">
            <v>43838.515555555554</v>
          </cell>
          <cell r="G12100">
            <v>0</v>
          </cell>
        </row>
        <row r="12101">
          <cell r="A12101">
            <v>75789</v>
          </cell>
          <cell r="B12101">
            <v>3192</v>
          </cell>
          <cell r="C12101">
            <v>43972.75571759259</v>
          </cell>
          <cell r="D12101">
            <v>10111</v>
          </cell>
          <cell r="E12101">
            <v>1200</v>
          </cell>
          <cell r="F12101">
            <v>43891.165625000001</v>
          </cell>
          <cell r="G12101">
            <v>0</v>
          </cell>
        </row>
        <row r="12102">
          <cell r="A12102">
            <v>75794</v>
          </cell>
          <cell r="B12102">
            <v>5451</v>
          </cell>
          <cell r="C12102">
            <v>43972.76153935185</v>
          </cell>
          <cell r="D12102">
            <v>955</v>
          </cell>
          <cell r="E12102">
            <v>960</v>
          </cell>
          <cell r="F12102">
            <v>43952.412777777776</v>
          </cell>
          <cell r="G12102">
            <v>0</v>
          </cell>
        </row>
        <row r="12103">
          <cell r="A12103">
            <v>75798</v>
          </cell>
          <cell r="B12103">
            <v>4667</v>
          </cell>
          <cell r="C12103">
            <v>43972.766377314823</v>
          </cell>
          <cell r="D12103">
            <v>7990</v>
          </cell>
          <cell r="E12103">
            <v>1200</v>
          </cell>
          <cell r="F12103">
            <v>43953.033599537041</v>
          </cell>
          <cell r="G12103">
            <v>0</v>
          </cell>
        </row>
        <row r="12104">
          <cell r="A12104">
            <v>75803</v>
          </cell>
          <cell r="B12104">
            <v>2678</v>
          </cell>
          <cell r="C12104">
            <v>43972.78229166667</v>
          </cell>
          <cell r="D12104">
            <v>9982</v>
          </cell>
          <cell r="E12104">
            <v>1200</v>
          </cell>
          <cell r="F12104">
            <v>43952.199270833335</v>
          </cell>
          <cell r="G12104">
            <v>0</v>
          </cell>
        </row>
        <row r="12105">
          <cell r="A12105">
            <v>75808</v>
          </cell>
          <cell r="B12105">
            <v>11404</v>
          </cell>
          <cell r="C12105">
            <v>43972.785462962973</v>
          </cell>
          <cell r="D12105">
            <v>4284</v>
          </cell>
          <cell r="E12105">
            <v>960</v>
          </cell>
          <cell r="F12105">
            <v>43922.838472222225</v>
          </cell>
          <cell r="G12105">
            <v>0</v>
          </cell>
        </row>
        <row r="12106">
          <cell r="A12106">
            <v>75809</v>
          </cell>
          <cell r="B12106">
            <v>9008</v>
          </cell>
          <cell r="C12106">
            <v>43972.78833333333</v>
          </cell>
          <cell r="D12106">
            <v>2387</v>
          </cell>
          <cell r="E12106">
            <v>1200</v>
          </cell>
          <cell r="F12106">
            <v>43836.127511574072</v>
          </cell>
          <cell r="G12106">
            <v>0</v>
          </cell>
        </row>
        <row r="12107">
          <cell r="A12107">
            <v>75812</v>
          </cell>
          <cell r="B12107">
            <v>957</v>
          </cell>
          <cell r="C12107">
            <v>43972.799120370371</v>
          </cell>
          <cell r="D12107">
            <v>4284</v>
          </cell>
          <cell r="E12107">
            <v>1200</v>
          </cell>
          <cell r="F12107">
            <v>43922.838472222225</v>
          </cell>
          <cell r="G12107">
            <v>0</v>
          </cell>
        </row>
        <row r="12108">
          <cell r="A12108">
            <v>75813</v>
          </cell>
          <cell r="B12108">
            <v>9875</v>
          </cell>
          <cell r="C12108">
            <v>43972.800636574073</v>
          </cell>
          <cell r="D12108">
            <v>1737</v>
          </cell>
          <cell r="E12108">
            <v>1200</v>
          </cell>
          <cell r="F12108">
            <v>43923.047071759262</v>
          </cell>
          <cell r="G12108">
            <v>0</v>
          </cell>
        </row>
        <row r="12109">
          <cell r="A12109">
            <v>75814</v>
          </cell>
          <cell r="B12109">
            <v>8530</v>
          </cell>
          <cell r="C12109">
            <v>43972.817256944443</v>
          </cell>
          <cell r="D12109">
            <v>4891</v>
          </cell>
          <cell r="E12109">
            <v>1200</v>
          </cell>
          <cell r="F12109">
            <v>43862.105497685188</v>
          </cell>
          <cell r="G12109">
            <v>0</v>
          </cell>
        </row>
        <row r="12110">
          <cell r="A12110">
            <v>75819</v>
          </cell>
          <cell r="B12110">
            <v>3909</v>
          </cell>
          <cell r="C12110">
            <v>43972.817453703698</v>
          </cell>
          <cell r="D12110">
            <v>5612</v>
          </cell>
          <cell r="E12110">
            <v>1200</v>
          </cell>
          <cell r="F12110">
            <v>43891.11309027778</v>
          </cell>
          <cell r="G12110">
            <v>0</v>
          </cell>
        </row>
        <row r="12111">
          <cell r="A12111">
            <v>75821</v>
          </cell>
          <cell r="B12111">
            <v>11094</v>
          </cell>
          <cell r="C12111">
            <v>43972.82167824074</v>
          </cell>
          <cell r="D12111">
            <v>8930</v>
          </cell>
          <cell r="E12111">
            <v>960</v>
          </cell>
          <cell r="F12111">
            <v>43833.209201388891</v>
          </cell>
          <cell r="G12111">
            <v>0</v>
          </cell>
        </row>
        <row r="12112">
          <cell r="A12112">
            <v>75825</v>
          </cell>
          <cell r="B12112">
            <v>1675</v>
          </cell>
          <cell r="C12112">
            <v>43972.822118055563</v>
          </cell>
          <cell r="D12112">
            <v>10487</v>
          </cell>
          <cell r="E12112">
            <v>1200</v>
          </cell>
          <cell r="F12112">
            <v>43953.794386574074</v>
          </cell>
          <cell r="G12112">
            <v>0</v>
          </cell>
        </row>
        <row r="12113">
          <cell r="A12113">
            <v>75828</v>
          </cell>
          <cell r="B12113">
            <v>6922</v>
          </cell>
          <cell r="C12113">
            <v>43972.824907407397</v>
          </cell>
          <cell r="D12113">
            <v>6403</v>
          </cell>
          <cell r="E12113">
            <v>1200</v>
          </cell>
          <cell r="F12113">
            <v>43922.923217592594</v>
          </cell>
          <cell r="G12113">
            <v>0</v>
          </cell>
        </row>
        <row r="12114">
          <cell r="A12114">
            <v>75829</v>
          </cell>
          <cell r="B12114">
            <v>6328</v>
          </cell>
          <cell r="C12114">
            <v>43972.826886574083</v>
          </cell>
          <cell r="D12114">
            <v>6508</v>
          </cell>
          <cell r="E12114">
            <v>1200</v>
          </cell>
          <cell r="F12114">
            <v>43922.195034722223</v>
          </cell>
          <cell r="G12114">
            <v>0</v>
          </cell>
        </row>
        <row r="12115">
          <cell r="A12115">
            <v>75831</v>
          </cell>
          <cell r="B12115">
            <v>9132</v>
          </cell>
          <cell r="C12115">
            <v>43972.829108796293</v>
          </cell>
          <cell r="D12115">
            <v>4758</v>
          </cell>
          <cell r="E12115">
            <v>1200</v>
          </cell>
          <cell r="F12115">
            <v>43838.476377314815</v>
          </cell>
          <cell r="G12115">
            <v>0</v>
          </cell>
        </row>
        <row r="12116">
          <cell r="A12116">
            <v>75832</v>
          </cell>
          <cell r="B12116">
            <v>10532</v>
          </cell>
          <cell r="C12116">
            <v>43972.829814814817</v>
          </cell>
          <cell r="D12116">
            <v>2343</v>
          </cell>
          <cell r="E12116">
            <v>1200</v>
          </cell>
          <cell r="F12116">
            <v>43952.033032407409</v>
          </cell>
          <cell r="G12116">
            <v>0</v>
          </cell>
        </row>
        <row r="12117">
          <cell r="A12117">
            <v>75836</v>
          </cell>
          <cell r="B12117">
            <v>4389</v>
          </cell>
          <cell r="C12117">
            <v>43972.831956018519</v>
          </cell>
          <cell r="D12117">
            <v>11954</v>
          </cell>
          <cell r="E12117">
            <v>1200</v>
          </cell>
          <cell r="F12117">
            <v>43922.163784722223</v>
          </cell>
          <cell r="G12117">
            <v>0</v>
          </cell>
        </row>
        <row r="12118">
          <cell r="A12118">
            <v>75840</v>
          </cell>
          <cell r="B12118">
            <v>1790</v>
          </cell>
          <cell r="C12118">
            <v>43972.832719907397</v>
          </cell>
          <cell r="D12118">
            <v>4972</v>
          </cell>
          <cell r="E12118">
            <v>1200</v>
          </cell>
          <cell r="F12118">
            <v>43952.029305555552</v>
          </cell>
          <cell r="G12118">
            <v>0</v>
          </cell>
        </row>
        <row r="12119">
          <cell r="A12119">
            <v>75847</v>
          </cell>
          <cell r="B12119">
            <v>8588</v>
          </cell>
          <cell r="C12119">
            <v>43972.834398148138</v>
          </cell>
          <cell r="D12119">
            <v>8508</v>
          </cell>
          <cell r="E12119">
            <v>0</v>
          </cell>
          <cell r="F12119">
            <v>43831.426666666666</v>
          </cell>
          <cell r="G12119">
            <v>0</v>
          </cell>
        </row>
        <row r="12120">
          <cell r="A12120">
            <v>75848</v>
          </cell>
          <cell r="B12120">
            <v>4838</v>
          </cell>
          <cell r="C12120">
            <v>43972.848958333343</v>
          </cell>
          <cell r="D12120">
            <v>6353</v>
          </cell>
          <cell r="E12120">
            <v>1200</v>
          </cell>
          <cell r="F12120">
            <v>43891.160011574073</v>
          </cell>
          <cell r="G12120">
            <v>0</v>
          </cell>
        </row>
        <row r="12121">
          <cell r="A12121">
            <v>75855</v>
          </cell>
          <cell r="B12121">
            <v>10930</v>
          </cell>
          <cell r="C12121">
            <v>43972.849791666667</v>
          </cell>
          <cell r="D12121">
            <v>12350</v>
          </cell>
          <cell r="E12121">
            <v>1200</v>
          </cell>
          <cell r="F12121">
            <v>43922.755370370367</v>
          </cell>
          <cell r="G12121">
            <v>0</v>
          </cell>
        </row>
        <row r="12122">
          <cell r="A12122">
            <v>75858</v>
          </cell>
          <cell r="B12122">
            <v>8535</v>
          </cell>
          <cell r="C12122">
            <v>43972.850451388891</v>
          </cell>
          <cell r="D12122">
            <v>4891</v>
          </cell>
          <cell r="E12122">
            <v>1200</v>
          </cell>
          <cell r="F12122">
            <v>43862.105497685188</v>
          </cell>
          <cell r="G12122">
            <v>0</v>
          </cell>
        </row>
        <row r="12123">
          <cell r="A12123">
            <v>75862</v>
          </cell>
          <cell r="B12123">
            <v>9240</v>
          </cell>
          <cell r="C12123">
            <v>43972.863807870373</v>
          </cell>
          <cell r="D12123">
            <v>13817</v>
          </cell>
          <cell r="E12123">
            <v>1200</v>
          </cell>
          <cell r="F12123">
            <v>43891.131111111114</v>
          </cell>
          <cell r="G12123">
            <v>0</v>
          </cell>
        </row>
        <row r="12124">
          <cell r="A12124">
            <v>75868</v>
          </cell>
          <cell r="B12124">
            <v>396</v>
          </cell>
          <cell r="C12124">
            <v>43972.867326388892</v>
          </cell>
          <cell r="D12124">
            <v>955</v>
          </cell>
          <cell r="E12124">
            <v>1200</v>
          </cell>
          <cell r="F12124">
            <v>43952.412777777776</v>
          </cell>
          <cell r="G12124">
            <v>0</v>
          </cell>
        </row>
        <row r="12125">
          <cell r="A12125">
            <v>75872</v>
          </cell>
          <cell r="B12125">
            <v>105</v>
          </cell>
          <cell r="C12125">
            <v>43972.868576388893</v>
          </cell>
          <cell r="D12125">
            <v>2338</v>
          </cell>
          <cell r="E12125">
            <v>1200</v>
          </cell>
          <cell r="F12125">
            <v>43952.015902777777</v>
          </cell>
          <cell r="G12125">
            <v>0</v>
          </cell>
        </row>
        <row r="12126">
          <cell r="A12126">
            <v>75873</v>
          </cell>
          <cell r="B12126">
            <v>12513</v>
          </cell>
          <cell r="C12126">
            <v>43972.875011574077</v>
          </cell>
          <cell r="D12126">
            <v>1241</v>
          </cell>
          <cell r="E12126">
            <v>960</v>
          </cell>
          <cell r="F12126">
            <v>43862.258877314816</v>
          </cell>
          <cell r="G12126">
            <v>0</v>
          </cell>
        </row>
        <row r="12127">
          <cell r="A12127">
            <v>75877</v>
          </cell>
          <cell r="B12127">
            <v>10155</v>
          </cell>
          <cell r="C12127">
            <v>43972.884143518517</v>
          </cell>
          <cell r="D12127">
            <v>6844</v>
          </cell>
          <cell r="E12127">
            <v>1200</v>
          </cell>
          <cell r="F12127">
            <v>43891.224456018521</v>
          </cell>
          <cell r="G12127">
            <v>0</v>
          </cell>
        </row>
        <row r="12128">
          <cell r="A12128">
            <v>75884</v>
          </cell>
          <cell r="B12128">
            <v>6842</v>
          </cell>
          <cell r="C12128">
            <v>43972.890196759261</v>
          </cell>
          <cell r="D12128">
            <v>10111</v>
          </cell>
          <cell r="E12128">
            <v>1200</v>
          </cell>
          <cell r="F12128">
            <v>43891.165625000001</v>
          </cell>
          <cell r="G12128">
            <v>0</v>
          </cell>
        </row>
        <row r="12129">
          <cell r="A12129">
            <v>75886</v>
          </cell>
          <cell r="B12129">
            <v>3566</v>
          </cell>
          <cell r="C12129">
            <v>43972.890509259261</v>
          </cell>
          <cell r="D12129">
            <v>2200</v>
          </cell>
          <cell r="E12129">
            <v>1200</v>
          </cell>
          <cell r="F12129">
            <v>43924.120613425926</v>
          </cell>
          <cell r="G12129">
            <v>0</v>
          </cell>
        </row>
        <row r="12130">
          <cell r="A12130">
            <v>75888</v>
          </cell>
          <cell r="B12130">
            <v>9681</v>
          </cell>
          <cell r="C12130">
            <v>43972.896087962959</v>
          </cell>
          <cell r="D12130">
            <v>8508</v>
          </cell>
          <cell r="E12130">
            <v>1200</v>
          </cell>
          <cell r="F12130">
            <v>43831.426666666666</v>
          </cell>
          <cell r="G12130">
            <v>0</v>
          </cell>
        </row>
        <row r="12131">
          <cell r="A12131">
            <v>75892</v>
          </cell>
          <cell r="B12131">
            <v>525</v>
          </cell>
          <cell r="C12131">
            <v>43972.911782407413</v>
          </cell>
          <cell r="D12131">
            <v>4808</v>
          </cell>
          <cell r="E12131">
            <v>1200</v>
          </cell>
          <cell r="F12131">
            <v>43835.220995370371</v>
          </cell>
          <cell r="G12131">
            <v>0</v>
          </cell>
        </row>
        <row r="12132">
          <cell r="A12132">
            <v>75895</v>
          </cell>
          <cell r="B12132">
            <v>6997</v>
          </cell>
          <cell r="C12132">
            <v>43972.917210648149</v>
          </cell>
          <cell r="D12132">
            <v>10111</v>
          </cell>
          <cell r="E12132">
            <v>960</v>
          </cell>
          <cell r="F12132">
            <v>43891.165625000001</v>
          </cell>
          <cell r="G12132">
            <v>0</v>
          </cell>
        </row>
        <row r="12133">
          <cell r="A12133">
            <v>75898</v>
          </cell>
          <cell r="B12133">
            <v>3534</v>
          </cell>
          <cell r="C12133">
            <v>43972.921006944453</v>
          </cell>
          <cell r="D12133">
            <v>3346</v>
          </cell>
          <cell r="E12133">
            <v>1200</v>
          </cell>
          <cell r="F12133">
            <v>43862.038483796299</v>
          </cell>
          <cell r="G12133">
            <v>0</v>
          </cell>
        </row>
        <row r="12134">
          <cell r="A12134">
            <v>75903</v>
          </cell>
          <cell r="B12134">
            <v>11340</v>
          </cell>
          <cell r="C12134">
            <v>43972.926504629628</v>
          </cell>
          <cell r="D12134">
            <v>4264</v>
          </cell>
          <cell r="E12134">
            <v>960</v>
          </cell>
          <cell r="F12134">
            <v>43922.337789351855</v>
          </cell>
          <cell r="G12134">
            <v>0</v>
          </cell>
        </row>
        <row r="12135">
          <cell r="A12135">
            <v>75913</v>
          </cell>
          <cell r="B12135">
            <v>8092</v>
          </cell>
          <cell r="C12135">
            <v>43972.939583333333</v>
          </cell>
          <cell r="D12135">
            <v>6353</v>
          </cell>
          <cell r="E12135">
            <v>1200</v>
          </cell>
          <cell r="F12135">
            <v>43891.160011574073</v>
          </cell>
          <cell r="G12135">
            <v>0</v>
          </cell>
        </row>
        <row r="12136">
          <cell r="A12136">
            <v>75918</v>
          </cell>
          <cell r="B12136">
            <v>9442</v>
          </cell>
          <cell r="C12136">
            <v>43972.947175925918</v>
          </cell>
          <cell r="D12136">
            <v>2338</v>
          </cell>
          <cell r="E12136">
            <v>1200</v>
          </cell>
          <cell r="F12136">
            <v>43952.015902777777</v>
          </cell>
          <cell r="G12136">
            <v>0</v>
          </cell>
        </row>
        <row r="12137">
          <cell r="A12137">
            <v>75921</v>
          </cell>
          <cell r="B12137">
            <v>5451</v>
          </cell>
          <cell r="C12137">
            <v>43972.95884259259</v>
          </cell>
          <cell r="D12137">
            <v>7062</v>
          </cell>
          <cell r="E12137">
            <v>1200</v>
          </cell>
          <cell r="F12137">
            <v>43832.040196759262</v>
          </cell>
          <cell r="G12137">
            <v>0</v>
          </cell>
        </row>
        <row r="12138">
          <cell r="A12138">
            <v>75927</v>
          </cell>
          <cell r="B12138">
            <v>9646</v>
          </cell>
          <cell r="C12138">
            <v>43972.962152777778</v>
          </cell>
          <cell r="D12138">
            <v>851</v>
          </cell>
          <cell r="E12138">
            <v>1200</v>
          </cell>
          <cell r="F12138">
            <v>43922.252476851849</v>
          </cell>
          <cell r="G12138">
            <v>0</v>
          </cell>
        </row>
        <row r="12139">
          <cell r="A12139">
            <v>75933</v>
          </cell>
          <cell r="B12139">
            <v>1940</v>
          </cell>
          <cell r="C12139">
            <v>43972.968935185178</v>
          </cell>
          <cell r="D12139">
            <v>12776</v>
          </cell>
          <cell r="E12139">
            <v>1200</v>
          </cell>
          <cell r="F12139">
            <v>43838.515555555554</v>
          </cell>
          <cell r="G12139">
            <v>0</v>
          </cell>
        </row>
        <row r="12140">
          <cell r="A12140">
            <v>75940</v>
          </cell>
          <cell r="B12140">
            <v>4918</v>
          </cell>
          <cell r="C12140">
            <v>43972.974340277768</v>
          </cell>
          <cell r="D12140">
            <v>7642</v>
          </cell>
          <cell r="E12140">
            <v>1200</v>
          </cell>
          <cell r="F12140">
            <v>43923.15016203704</v>
          </cell>
          <cell r="G12140">
            <v>0</v>
          </cell>
        </row>
        <row r="12141">
          <cell r="A12141">
            <v>75941</v>
          </cell>
          <cell r="B12141">
            <v>4695</v>
          </cell>
          <cell r="C12141">
            <v>43972.977986111109</v>
          </cell>
          <cell r="D12141">
            <v>4478</v>
          </cell>
          <cell r="E12141">
            <v>1200</v>
          </cell>
          <cell r="F12141">
            <v>43892.460312499999</v>
          </cell>
          <cell r="G12141">
            <v>0</v>
          </cell>
        </row>
        <row r="12142">
          <cell r="A12142">
            <v>75943</v>
          </cell>
          <cell r="B12142">
            <v>5794</v>
          </cell>
          <cell r="C12142">
            <v>43972.980069444442</v>
          </cell>
          <cell r="D12142">
            <v>9816</v>
          </cell>
          <cell r="E12142">
            <v>1200</v>
          </cell>
          <cell r="F12142">
            <v>43922.273946759262</v>
          </cell>
          <cell r="G12142">
            <v>0</v>
          </cell>
        </row>
        <row r="12143">
          <cell r="A12143">
            <v>75946</v>
          </cell>
          <cell r="B12143">
            <v>6866</v>
          </cell>
          <cell r="C12143">
            <v>43972.980173611111</v>
          </cell>
          <cell r="D12143">
            <v>6508</v>
          </cell>
          <cell r="E12143">
            <v>1200</v>
          </cell>
          <cell r="F12143">
            <v>43922.195034722223</v>
          </cell>
          <cell r="G12143">
            <v>0</v>
          </cell>
        </row>
        <row r="12144">
          <cell r="A12144">
            <v>75950</v>
          </cell>
          <cell r="B12144">
            <v>5707</v>
          </cell>
          <cell r="C12144">
            <v>43972.987337962957</v>
          </cell>
          <cell r="D12144">
            <v>7642</v>
          </cell>
          <cell r="E12144">
            <v>0</v>
          </cell>
          <cell r="F12144">
            <v>43923.15016203704</v>
          </cell>
          <cell r="G12144">
            <v>0</v>
          </cell>
        </row>
        <row r="12145">
          <cell r="A12145">
            <v>75956</v>
          </cell>
          <cell r="B12145">
            <v>11432</v>
          </cell>
          <cell r="C12145">
            <v>43972.987488425933</v>
          </cell>
          <cell r="D12145">
            <v>8508</v>
          </cell>
          <cell r="E12145">
            <v>1200</v>
          </cell>
          <cell r="F12145">
            <v>43831.426666666666</v>
          </cell>
          <cell r="G12145">
            <v>0</v>
          </cell>
        </row>
        <row r="12146">
          <cell r="A12146">
            <v>75963</v>
          </cell>
          <cell r="B12146">
            <v>2585</v>
          </cell>
          <cell r="C12146">
            <v>43972.994953703703</v>
          </cell>
          <cell r="D12146">
            <v>3528</v>
          </cell>
          <cell r="E12146">
            <v>1200</v>
          </cell>
          <cell r="F12146">
            <v>43832.253541666665</v>
          </cell>
          <cell r="G12146">
            <v>0</v>
          </cell>
        </row>
        <row r="12147">
          <cell r="A12147">
            <v>75964</v>
          </cell>
          <cell r="B12147">
            <v>5732</v>
          </cell>
          <cell r="C12147">
            <v>43972.99554398148</v>
          </cell>
          <cell r="D12147">
            <v>8930</v>
          </cell>
          <cell r="E12147">
            <v>1200</v>
          </cell>
          <cell r="F12147">
            <v>43833.209201388891</v>
          </cell>
          <cell r="G12147">
            <v>0</v>
          </cell>
        </row>
        <row r="12148">
          <cell r="A12148">
            <v>75970</v>
          </cell>
          <cell r="B12148">
            <v>12027</v>
          </cell>
          <cell r="C12148">
            <v>43973.001261574071</v>
          </cell>
          <cell r="D12148">
            <v>11285</v>
          </cell>
          <cell r="E12148">
            <v>1200</v>
          </cell>
          <cell r="F12148">
            <v>43833.440925925926</v>
          </cell>
          <cell r="G12148">
            <v>0</v>
          </cell>
        </row>
        <row r="12149">
          <cell r="A12149">
            <v>75976</v>
          </cell>
          <cell r="B12149">
            <v>9853</v>
          </cell>
          <cell r="C12149">
            <v>43973.013923611114</v>
          </cell>
          <cell r="D12149">
            <v>2271</v>
          </cell>
          <cell r="E12149">
            <v>1200</v>
          </cell>
          <cell r="F12149">
            <v>43922.063993055555</v>
          </cell>
          <cell r="G12149">
            <v>0</v>
          </cell>
        </row>
        <row r="12150">
          <cell r="A12150">
            <v>75982</v>
          </cell>
          <cell r="B12150">
            <v>8513</v>
          </cell>
          <cell r="C12150">
            <v>43973.016400462962</v>
          </cell>
          <cell r="D12150">
            <v>5612</v>
          </cell>
          <cell r="E12150">
            <v>1200</v>
          </cell>
          <cell r="F12150">
            <v>43891.11309027778</v>
          </cell>
          <cell r="G12150">
            <v>0</v>
          </cell>
        </row>
        <row r="12151">
          <cell r="A12151">
            <v>75988</v>
          </cell>
          <cell r="B12151">
            <v>767</v>
          </cell>
          <cell r="C12151">
            <v>43973.019930555558</v>
          </cell>
          <cell r="D12151">
            <v>12350</v>
          </cell>
          <cell r="E12151">
            <v>960</v>
          </cell>
          <cell r="F12151">
            <v>43922.755370370367</v>
          </cell>
          <cell r="G12151">
            <v>0</v>
          </cell>
        </row>
        <row r="12152">
          <cell r="A12152">
            <v>75991</v>
          </cell>
          <cell r="B12152">
            <v>6922</v>
          </cell>
          <cell r="C12152">
            <v>43973.023518518523</v>
          </cell>
          <cell r="D12152">
            <v>11393</v>
          </cell>
          <cell r="E12152">
            <v>1200</v>
          </cell>
          <cell r="F12152">
            <v>43952.905509259261</v>
          </cell>
          <cell r="G12152">
            <v>0</v>
          </cell>
        </row>
        <row r="12153">
          <cell r="A12153">
            <v>75995</v>
          </cell>
          <cell r="B12153">
            <v>863</v>
          </cell>
          <cell r="C12153">
            <v>43973.024872685193</v>
          </cell>
          <cell r="D12153">
            <v>1670</v>
          </cell>
          <cell r="E12153">
            <v>1200</v>
          </cell>
          <cell r="F12153">
            <v>43952.049432870372</v>
          </cell>
          <cell r="G12153">
            <v>0</v>
          </cell>
        </row>
        <row r="12154">
          <cell r="A12154">
            <v>75998</v>
          </cell>
          <cell r="B12154">
            <v>8293</v>
          </cell>
          <cell r="C12154">
            <v>43973.03502314815</v>
          </cell>
          <cell r="D12154">
            <v>5484</v>
          </cell>
          <cell r="E12154">
            <v>1200</v>
          </cell>
          <cell r="F12154">
            <v>43862.519675925927</v>
          </cell>
          <cell r="G12154">
            <v>0</v>
          </cell>
        </row>
        <row r="12155">
          <cell r="A12155">
            <v>75999</v>
          </cell>
          <cell r="B12155">
            <v>1510</v>
          </cell>
          <cell r="C12155">
            <v>43973.035960648151</v>
          </cell>
          <cell r="D12155">
            <v>2343</v>
          </cell>
          <cell r="E12155">
            <v>1200</v>
          </cell>
          <cell r="F12155">
            <v>43952.033032407409</v>
          </cell>
          <cell r="G12155">
            <v>0</v>
          </cell>
        </row>
        <row r="12156">
          <cell r="A12156">
            <v>76005</v>
          </cell>
          <cell r="B12156">
            <v>2801</v>
          </cell>
          <cell r="C12156">
            <v>43973.037523148138</v>
          </cell>
          <cell r="D12156">
            <v>12030</v>
          </cell>
          <cell r="E12156">
            <v>1200</v>
          </cell>
          <cell r="F12156">
            <v>43832.412627314814</v>
          </cell>
          <cell r="G12156">
            <v>0</v>
          </cell>
        </row>
        <row r="12157">
          <cell r="A12157">
            <v>76007</v>
          </cell>
          <cell r="B12157">
            <v>13202</v>
          </cell>
          <cell r="C12157">
            <v>43973.050266203703</v>
          </cell>
          <cell r="D12157">
            <v>11791</v>
          </cell>
          <cell r="E12157">
            <v>1200</v>
          </cell>
          <cell r="F12157">
            <v>43863.376111111109</v>
          </cell>
          <cell r="G12157">
            <v>0</v>
          </cell>
        </row>
        <row r="12158">
          <cell r="A12158">
            <v>76012</v>
          </cell>
          <cell r="B12158">
            <v>1604</v>
          </cell>
          <cell r="C12158">
            <v>43973.051562499997</v>
          </cell>
          <cell r="D12158">
            <v>4758</v>
          </cell>
          <cell r="E12158">
            <v>1200</v>
          </cell>
          <cell r="F12158">
            <v>43838.476377314815</v>
          </cell>
          <cell r="G12158">
            <v>0</v>
          </cell>
        </row>
        <row r="12159">
          <cell r="A12159">
            <v>76014</v>
          </cell>
          <cell r="B12159">
            <v>1688</v>
          </cell>
          <cell r="C12159">
            <v>43973.05363425926</v>
          </cell>
          <cell r="D12159">
            <v>11486</v>
          </cell>
          <cell r="E12159">
            <v>1200</v>
          </cell>
          <cell r="F12159">
            <v>43862.192118055558</v>
          </cell>
          <cell r="G12159">
            <v>0</v>
          </cell>
        </row>
        <row r="12160">
          <cell r="A12160">
            <v>76017</v>
          </cell>
          <cell r="B12160">
            <v>9723</v>
          </cell>
          <cell r="C12160">
            <v>43973.054189814808</v>
          </cell>
          <cell r="D12160">
            <v>5318</v>
          </cell>
          <cell r="E12160">
            <v>1200</v>
          </cell>
          <cell r="F12160">
            <v>43891.637048611112</v>
          </cell>
          <cell r="G12160">
            <v>0</v>
          </cell>
        </row>
        <row r="12161">
          <cell r="A12161">
            <v>76024</v>
          </cell>
          <cell r="B12161">
            <v>1234</v>
          </cell>
          <cell r="C12161">
            <v>43973.058263888888</v>
          </cell>
          <cell r="D12161">
            <v>4972</v>
          </cell>
          <cell r="E12161">
            <v>1200</v>
          </cell>
          <cell r="F12161">
            <v>43952.029305555552</v>
          </cell>
          <cell r="G12161">
            <v>0</v>
          </cell>
        </row>
        <row r="12162">
          <cell r="A12162">
            <v>76025</v>
          </cell>
          <cell r="B12162">
            <v>4781</v>
          </cell>
          <cell r="C12162">
            <v>43973.058263888888</v>
          </cell>
          <cell r="D12162">
            <v>13631</v>
          </cell>
          <cell r="E12162">
            <v>1200</v>
          </cell>
          <cell r="F12162">
            <v>43863.313437500001</v>
          </cell>
          <cell r="G12162">
            <v>0</v>
          </cell>
        </row>
        <row r="12163">
          <cell r="A12163">
            <v>76030</v>
          </cell>
          <cell r="B12163">
            <v>10938</v>
          </cell>
          <cell r="C12163">
            <v>43973.070983796293</v>
          </cell>
          <cell r="D12163">
            <v>1570</v>
          </cell>
          <cell r="E12163">
            <v>1200</v>
          </cell>
          <cell r="F12163">
            <v>43891.105428240742</v>
          </cell>
          <cell r="G12163">
            <v>0</v>
          </cell>
        </row>
        <row r="12164">
          <cell r="A12164">
            <v>76033</v>
          </cell>
          <cell r="B12164">
            <v>819</v>
          </cell>
          <cell r="C12164">
            <v>43973.076550925929</v>
          </cell>
          <cell r="D12164">
            <v>11437</v>
          </cell>
          <cell r="E12164">
            <v>1200</v>
          </cell>
          <cell r="F12164">
            <v>43923.125856481478</v>
          </cell>
          <cell r="G12164">
            <v>0</v>
          </cell>
        </row>
        <row r="12165">
          <cell r="A12165">
            <v>76040</v>
          </cell>
          <cell r="B12165">
            <v>12950</v>
          </cell>
          <cell r="C12165">
            <v>43973.07707175926</v>
          </cell>
          <cell r="D12165">
            <v>11210</v>
          </cell>
          <cell r="E12165">
            <v>1200</v>
          </cell>
          <cell r="F12165">
            <v>43922.334780092591</v>
          </cell>
          <cell r="G12165">
            <v>0</v>
          </cell>
        </row>
        <row r="12166">
          <cell r="A12166">
            <v>76042</v>
          </cell>
          <cell r="B12166">
            <v>11928</v>
          </cell>
          <cell r="C12166">
            <v>43973.077604166669</v>
          </cell>
          <cell r="D12166">
            <v>12504</v>
          </cell>
          <cell r="E12166">
            <v>1200</v>
          </cell>
          <cell r="F12166">
            <v>43833.397569444445</v>
          </cell>
          <cell r="G12166">
            <v>0</v>
          </cell>
        </row>
        <row r="12167">
          <cell r="A12167">
            <v>76044</v>
          </cell>
          <cell r="B12167">
            <v>3545</v>
          </cell>
          <cell r="C12167">
            <v>43973.092037037037</v>
          </cell>
          <cell r="D12167">
            <v>6266</v>
          </cell>
          <cell r="E12167">
            <v>1200</v>
          </cell>
          <cell r="F12167">
            <v>43863.602118055554</v>
          </cell>
          <cell r="G12167">
            <v>0</v>
          </cell>
        </row>
        <row r="12168">
          <cell r="A12168">
            <v>76049</v>
          </cell>
          <cell r="B12168">
            <v>13851</v>
          </cell>
          <cell r="C12168">
            <v>43973.097951388889</v>
          </cell>
          <cell r="D12168">
            <v>3989</v>
          </cell>
          <cell r="E12168">
            <v>960</v>
          </cell>
          <cell r="F12168">
            <v>43863.083657407406</v>
          </cell>
          <cell r="G12168">
            <v>0</v>
          </cell>
        </row>
        <row r="12169">
          <cell r="A12169">
            <v>76051</v>
          </cell>
          <cell r="B12169">
            <v>3331</v>
          </cell>
          <cell r="C12169">
            <v>43973.110810185193</v>
          </cell>
          <cell r="D12169">
            <v>9982</v>
          </cell>
          <cell r="E12169">
            <v>1200</v>
          </cell>
          <cell r="F12169">
            <v>43952.199270833335</v>
          </cell>
          <cell r="G12169">
            <v>0</v>
          </cell>
        </row>
        <row r="12170">
          <cell r="A12170">
            <v>76057</v>
          </cell>
          <cell r="B12170">
            <v>7847</v>
          </cell>
          <cell r="C12170">
            <v>43973.111122685194</v>
          </cell>
          <cell r="D12170">
            <v>12156</v>
          </cell>
          <cell r="E12170">
            <v>1200</v>
          </cell>
          <cell r="F12170">
            <v>43922.017361111109</v>
          </cell>
          <cell r="G12170">
            <v>0</v>
          </cell>
        </row>
        <row r="12171">
          <cell r="A12171">
            <v>76060</v>
          </cell>
          <cell r="B12171">
            <v>12125</v>
          </cell>
          <cell r="C12171">
            <v>43973.111805555563</v>
          </cell>
          <cell r="D12171">
            <v>2343</v>
          </cell>
          <cell r="E12171">
            <v>1200</v>
          </cell>
          <cell r="F12171">
            <v>43952.033032407409</v>
          </cell>
          <cell r="G12171">
            <v>0</v>
          </cell>
        </row>
        <row r="12172">
          <cell r="A12172">
            <v>76062</v>
          </cell>
          <cell r="B12172">
            <v>9455</v>
          </cell>
          <cell r="C12172">
            <v>43973.12909722222</v>
          </cell>
          <cell r="D12172">
            <v>3528</v>
          </cell>
          <cell r="E12172">
            <v>1200</v>
          </cell>
          <cell r="F12172">
            <v>43832.253541666665</v>
          </cell>
          <cell r="G12172">
            <v>0</v>
          </cell>
        </row>
        <row r="12173">
          <cell r="A12173">
            <v>76066</v>
          </cell>
          <cell r="B12173">
            <v>1183</v>
          </cell>
          <cell r="C12173">
            <v>43973.133275462962</v>
          </cell>
          <cell r="D12173">
            <v>11954</v>
          </cell>
          <cell r="E12173">
            <v>960</v>
          </cell>
          <cell r="F12173">
            <v>43922.163784722223</v>
          </cell>
          <cell r="G12173">
            <v>0</v>
          </cell>
        </row>
        <row r="12174">
          <cell r="A12174">
            <v>76072</v>
          </cell>
          <cell r="B12174">
            <v>11238</v>
          </cell>
          <cell r="C12174">
            <v>43973.134525462963</v>
          </cell>
          <cell r="D12174">
            <v>9086</v>
          </cell>
          <cell r="E12174">
            <v>1200</v>
          </cell>
          <cell r="F12174">
            <v>43952.751793981479</v>
          </cell>
          <cell r="G12174">
            <v>0</v>
          </cell>
        </row>
        <row r="12175">
          <cell r="A12175">
            <v>76077</v>
          </cell>
          <cell r="B12175">
            <v>7373</v>
          </cell>
          <cell r="C12175">
            <v>43973.15215277778</v>
          </cell>
          <cell r="D12175">
            <v>3821</v>
          </cell>
          <cell r="E12175">
            <v>960</v>
          </cell>
          <cell r="F12175">
            <v>43835.019953703704</v>
          </cell>
          <cell r="G12175">
            <v>0</v>
          </cell>
        </row>
        <row r="12176">
          <cell r="A12176">
            <v>76084</v>
          </cell>
          <cell r="B12176">
            <v>11500</v>
          </cell>
          <cell r="C12176">
            <v>43973.152685185189</v>
          </cell>
          <cell r="D12176">
            <v>11726</v>
          </cell>
          <cell r="E12176">
            <v>1200</v>
          </cell>
          <cell r="F12176">
            <v>43835.526423611111</v>
          </cell>
          <cell r="G12176">
            <v>0</v>
          </cell>
        </row>
        <row r="12177">
          <cell r="A12177">
            <v>76089</v>
          </cell>
          <cell r="B12177">
            <v>1947</v>
          </cell>
          <cell r="C12177">
            <v>43973.163101851853</v>
          </cell>
          <cell r="D12177">
            <v>1241</v>
          </cell>
          <cell r="E12177">
            <v>1200</v>
          </cell>
          <cell r="F12177">
            <v>43862.258877314816</v>
          </cell>
          <cell r="G12177">
            <v>0</v>
          </cell>
        </row>
        <row r="12178">
          <cell r="A12178">
            <v>76090</v>
          </cell>
          <cell r="B12178">
            <v>5748</v>
          </cell>
          <cell r="C12178">
            <v>43973.168692129628</v>
          </cell>
          <cell r="D12178">
            <v>4758</v>
          </cell>
          <cell r="E12178">
            <v>1200</v>
          </cell>
          <cell r="F12178">
            <v>43838.476377314815</v>
          </cell>
          <cell r="G12178">
            <v>0</v>
          </cell>
        </row>
        <row r="12179">
          <cell r="A12179">
            <v>76093</v>
          </cell>
          <cell r="B12179">
            <v>12520</v>
          </cell>
          <cell r="C12179">
            <v>43973.180185185192</v>
          </cell>
          <cell r="D12179">
            <v>6844</v>
          </cell>
          <cell r="E12179">
            <v>1200</v>
          </cell>
          <cell r="F12179">
            <v>43891.224456018521</v>
          </cell>
          <cell r="G12179">
            <v>0</v>
          </cell>
        </row>
        <row r="12180">
          <cell r="A12180">
            <v>76096</v>
          </cell>
          <cell r="B12180">
            <v>5672</v>
          </cell>
          <cell r="C12180">
            <v>43973.181377314817</v>
          </cell>
          <cell r="D12180">
            <v>6210</v>
          </cell>
          <cell r="E12180">
            <v>1200</v>
          </cell>
          <cell r="F12180">
            <v>43922.62840277778</v>
          </cell>
          <cell r="G12180">
            <v>0</v>
          </cell>
        </row>
        <row r="12181">
          <cell r="A12181">
            <v>76103</v>
          </cell>
          <cell r="B12181">
            <v>4057</v>
          </cell>
          <cell r="C12181">
            <v>43973.185173611113</v>
          </cell>
          <cell r="D12181">
            <v>13813</v>
          </cell>
          <cell r="E12181">
            <v>1200</v>
          </cell>
          <cell r="F12181">
            <v>43923.310972222222</v>
          </cell>
          <cell r="G12181">
            <v>0</v>
          </cell>
        </row>
        <row r="12182">
          <cell r="A12182">
            <v>76110</v>
          </cell>
          <cell r="B12182">
            <v>6807</v>
          </cell>
          <cell r="C12182">
            <v>43973.199502314812</v>
          </cell>
          <cell r="D12182">
            <v>2200</v>
          </cell>
          <cell r="E12182">
            <v>1200</v>
          </cell>
          <cell r="F12182">
            <v>43924.120613425926</v>
          </cell>
          <cell r="G12182">
            <v>0</v>
          </cell>
        </row>
        <row r="12183">
          <cell r="A12183">
            <v>76112</v>
          </cell>
          <cell r="B12183">
            <v>8530</v>
          </cell>
          <cell r="C12183">
            <v>43973.218310185177</v>
          </cell>
          <cell r="D12183">
            <v>5204</v>
          </cell>
          <cell r="E12183">
            <v>960</v>
          </cell>
          <cell r="F12183">
            <v>43922.600034722222</v>
          </cell>
          <cell r="G12183">
            <v>0</v>
          </cell>
        </row>
        <row r="12184">
          <cell r="A12184">
            <v>76116</v>
          </cell>
          <cell r="B12184">
            <v>10938</v>
          </cell>
          <cell r="C12184">
            <v>43973.221990740742</v>
          </cell>
          <cell r="D12184">
            <v>3528</v>
          </cell>
          <cell r="E12184">
            <v>1200</v>
          </cell>
          <cell r="F12184">
            <v>43832.253541666665</v>
          </cell>
          <cell r="G12184">
            <v>0</v>
          </cell>
        </row>
        <row r="12185">
          <cell r="A12185">
            <v>76122</v>
          </cell>
          <cell r="B12185">
            <v>10803</v>
          </cell>
          <cell r="C12185">
            <v>43973.246388888889</v>
          </cell>
          <cell r="D12185">
            <v>8436</v>
          </cell>
          <cell r="E12185">
            <v>1200</v>
          </cell>
          <cell r="F12185">
            <v>43862.029675925929</v>
          </cell>
          <cell r="G12185">
            <v>0</v>
          </cell>
        </row>
        <row r="12186">
          <cell r="A12186">
            <v>76127</v>
          </cell>
          <cell r="B12186">
            <v>1940</v>
          </cell>
          <cell r="C12186">
            <v>43973.267731481479</v>
          </cell>
          <cell r="D12186">
            <v>13813</v>
          </cell>
          <cell r="E12186">
            <v>1200</v>
          </cell>
          <cell r="F12186">
            <v>43923.310972222222</v>
          </cell>
          <cell r="G12186">
            <v>0</v>
          </cell>
        </row>
        <row r="12187">
          <cell r="A12187">
            <v>76134</v>
          </cell>
          <cell r="B12187">
            <v>11237</v>
          </cell>
          <cell r="C12187">
            <v>43973.277118055557</v>
          </cell>
          <cell r="D12187">
            <v>4120</v>
          </cell>
          <cell r="E12187">
            <v>1200</v>
          </cell>
          <cell r="F12187">
            <v>43952.016840277778</v>
          </cell>
          <cell r="G12187">
            <v>0</v>
          </cell>
        </row>
        <row r="12188">
          <cell r="A12188">
            <v>76138</v>
          </cell>
          <cell r="B12188">
            <v>6196</v>
          </cell>
          <cell r="C12188">
            <v>43973.281666666669</v>
          </cell>
          <cell r="D12188">
            <v>2200</v>
          </cell>
          <cell r="E12188">
            <v>1200</v>
          </cell>
          <cell r="F12188">
            <v>43924.120613425926</v>
          </cell>
          <cell r="G12188">
            <v>0</v>
          </cell>
        </row>
        <row r="12189">
          <cell r="A12189">
            <v>76143</v>
          </cell>
          <cell r="B12189">
            <v>8934</v>
          </cell>
          <cell r="C12189">
            <v>43973.288946759261</v>
          </cell>
          <cell r="D12189">
            <v>6210</v>
          </cell>
          <cell r="E12189">
            <v>1200</v>
          </cell>
          <cell r="F12189">
            <v>43922.62840277778</v>
          </cell>
          <cell r="G12189">
            <v>0</v>
          </cell>
        </row>
        <row r="12190">
          <cell r="A12190">
            <v>76150</v>
          </cell>
          <cell r="B12190">
            <v>8005</v>
          </cell>
          <cell r="C12190">
            <v>43973.289490740739</v>
          </cell>
          <cell r="D12190">
            <v>11954</v>
          </cell>
          <cell r="E12190">
            <v>1200</v>
          </cell>
          <cell r="F12190">
            <v>43922.163784722223</v>
          </cell>
          <cell r="G12190">
            <v>0</v>
          </cell>
        </row>
        <row r="12191">
          <cell r="A12191">
            <v>76154</v>
          </cell>
          <cell r="B12191">
            <v>11903</v>
          </cell>
          <cell r="C12191">
            <v>43973.292986111112</v>
          </cell>
          <cell r="D12191">
            <v>13110</v>
          </cell>
          <cell r="E12191">
            <v>0</v>
          </cell>
          <cell r="F12191">
            <v>43831.863842592589</v>
          </cell>
          <cell r="G12191">
            <v>0</v>
          </cell>
        </row>
        <row r="12192">
          <cell r="A12192">
            <v>76156</v>
          </cell>
          <cell r="B12192">
            <v>5794</v>
          </cell>
          <cell r="C12192">
            <v>43973.302754629629</v>
          </cell>
          <cell r="D12192">
            <v>9356</v>
          </cell>
          <cell r="E12192">
            <v>1200</v>
          </cell>
          <cell r="F12192">
            <v>43862.707141203704</v>
          </cell>
          <cell r="G12192">
            <v>0</v>
          </cell>
        </row>
        <row r="12193">
          <cell r="A12193">
            <v>76161</v>
          </cell>
          <cell r="B12193">
            <v>8141</v>
          </cell>
          <cell r="C12193">
            <v>43973.314803240741</v>
          </cell>
          <cell r="D12193">
            <v>8508</v>
          </cell>
          <cell r="E12193">
            <v>1200</v>
          </cell>
          <cell r="F12193">
            <v>43831.426666666666</v>
          </cell>
          <cell r="G12193">
            <v>0</v>
          </cell>
        </row>
        <row r="12194">
          <cell r="A12194">
            <v>76166</v>
          </cell>
          <cell r="B12194">
            <v>3351</v>
          </cell>
          <cell r="C12194">
            <v>43973.314849537041</v>
          </cell>
          <cell r="D12194">
            <v>9193</v>
          </cell>
          <cell r="E12194">
            <v>1200</v>
          </cell>
          <cell r="F12194">
            <v>43922.429456018515</v>
          </cell>
          <cell r="G12194">
            <v>0</v>
          </cell>
        </row>
        <row r="12195">
          <cell r="A12195">
            <v>76170</v>
          </cell>
          <cell r="B12195">
            <v>3670</v>
          </cell>
          <cell r="C12195">
            <v>43973.326655092591</v>
          </cell>
          <cell r="D12195">
            <v>5484</v>
          </cell>
          <cell r="E12195">
            <v>1200</v>
          </cell>
          <cell r="F12195">
            <v>43862.519675925927</v>
          </cell>
          <cell r="G12195">
            <v>0</v>
          </cell>
        </row>
        <row r="12196">
          <cell r="A12196">
            <v>76176</v>
          </cell>
          <cell r="B12196">
            <v>6281</v>
          </cell>
          <cell r="C12196">
            <v>43973.333935185183</v>
          </cell>
          <cell r="D12196">
            <v>9309</v>
          </cell>
          <cell r="E12196">
            <v>1200</v>
          </cell>
          <cell r="F12196">
            <v>43862.647430555553</v>
          </cell>
          <cell r="G12196">
            <v>0</v>
          </cell>
        </row>
        <row r="12197">
          <cell r="A12197">
            <v>76179</v>
          </cell>
          <cell r="B12197">
            <v>11916</v>
          </cell>
          <cell r="C12197">
            <v>43973.335104166668</v>
          </cell>
          <cell r="D12197">
            <v>12030</v>
          </cell>
          <cell r="E12197">
            <v>1200</v>
          </cell>
          <cell r="F12197">
            <v>43832.412627314814</v>
          </cell>
          <cell r="G12197">
            <v>0</v>
          </cell>
        </row>
        <row r="12198">
          <cell r="A12198">
            <v>76180</v>
          </cell>
          <cell r="B12198">
            <v>2224</v>
          </cell>
          <cell r="C12198">
            <v>43973.335462962961</v>
          </cell>
          <cell r="D12198">
            <v>12160</v>
          </cell>
          <cell r="E12198">
            <v>1200</v>
          </cell>
          <cell r="F12198">
            <v>43891.025983796295</v>
          </cell>
          <cell r="G12198">
            <v>0</v>
          </cell>
        </row>
        <row r="12199">
          <cell r="A12199">
            <v>76187</v>
          </cell>
          <cell r="B12199">
            <v>6864</v>
          </cell>
          <cell r="C12199">
            <v>43973.337731481479</v>
          </cell>
          <cell r="D12199">
            <v>13817</v>
          </cell>
          <cell r="E12199">
            <v>1200</v>
          </cell>
          <cell r="F12199">
            <v>43891.131111111114</v>
          </cell>
          <cell r="G12199">
            <v>0</v>
          </cell>
        </row>
        <row r="12200">
          <cell r="A12200">
            <v>76193</v>
          </cell>
          <cell r="B12200">
            <v>481</v>
          </cell>
          <cell r="C12200">
            <v>43973.346250000002</v>
          </cell>
          <cell r="D12200">
            <v>12504</v>
          </cell>
          <cell r="E12200">
            <v>1200</v>
          </cell>
          <cell r="F12200">
            <v>43833.397569444445</v>
          </cell>
          <cell r="G12200">
            <v>0</v>
          </cell>
        </row>
        <row r="12201">
          <cell r="A12201">
            <v>76194</v>
          </cell>
          <cell r="B12201">
            <v>1609</v>
          </cell>
          <cell r="C12201">
            <v>43973.350648148153</v>
          </cell>
          <cell r="D12201">
            <v>9193</v>
          </cell>
          <cell r="E12201">
            <v>1200</v>
          </cell>
          <cell r="F12201">
            <v>43922.429456018515</v>
          </cell>
          <cell r="G12201">
            <v>0</v>
          </cell>
        </row>
        <row r="12202">
          <cell r="A12202">
            <v>76195</v>
          </cell>
          <cell r="B12202">
            <v>8929</v>
          </cell>
          <cell r="C12202">
            <v>43973.351064814808</v>
          </cell>
          <cell r="D12202">
            <v>2338</v>
          </cell>
          <cell r="E12202">
            <v>1200</v>
          </cell>
          <cell r="F12202">
            <v>43952.015902777777</v>
          </cell>
          <cell r="G12202">
            <v>0</v>
          </cell>
        </row>
        <row r="12203">
          <cell r="A12203">
            <v>76198</v>
          </cell>
          <cell r="B12203">
            <v>8620</v>
          </cell>
          <cell r="C12203">
            <v>43973.354328703703</v>
          </cell>
          <cell r="D12203">
            <v>4891</v>
          </cell>
          <cell r="E12203">
            <v>1200</v>
          </cell>
          <cell r="F12203">
            <v>43862.105497685188</v>
          </cell>
          <cell r="G12203">
            <v>0</v>
          </cell>
        </row>
        <row r="12204">
          <cell r="A12204">
            <v>76202</v>
          </cell>
          <cell r="B12204">
            <v>7897</v>
          </cell>
          <cell r="C12204">
            <v>43973.354722222219</v>
          </cell>
          <cell r="D12204">
            <v>5484</v>
          </cell>
          <cell r="E12204">
            <v>1200</v>
          </cell>
          <cell r="F12204">
            <v>43862.519675925927</v>
          </cell>
          <cell r="G12204">
            <v>0</v>
          </cell>
        </row>
        <row r="12205">
          <cell r="A12205">
            <v>76208</v>
          </cell>
          <cell r="B12205">
            <v>6269</v>
          </cell>
          <cell r="C12205">
            <v>43973.375196759262</v>
          </cell>
          <cell r="D12205">
            <v>12504</v>
          </cell>
          <cell r="E12205">
            <v>1200</v>
          </cell>
          <cell r="F12205">
            <v>43833.397569444445</v>
          </cell>
          <cell r="G12205">
            <v>0</v>
          </cell>
        </row>
        <row r="12206">
          <cell r="A12206">
            <v>76212</v>
          </cell>
          <cell r="B12206">
            <v>5707</v>
          </cell>
          <cell r="C12206">
            <v>43973.376956018517</v>
          </cell>
          <cell r="D12206">
            <v>10111</v>
          </cell>
          <cell r="E12206">
            <v>1200</v>
          </cell>
          <cell r="F12206">
            <v>43891.165625000001</v>
          </cell>
          <cell r="G12206">
            <v>0</v>
          </cell>
        </row>
        <row r="12207">
          <cell r="A12207">
            <v>76219</v>
          </cell>
          <cell r="B12207">
            <v>5751</v>
          </cell>
          <cell r="C12207">
            <v>43973.422199074077</v>
          </cell>
          <cell r="D12207">
            <v>12030</v>
          </cell>
          <cell r="E12207">
            <v>1200</v>
          </cell>
          <cell r="F12207">
            <v>43832.412627314814</v>
          </cell>
          <cell r="G12207">
            <v>0</v>
          </cell>
        </row>
        <row r="12208">
          <cell r="A12208">
            <v>76220</v>
          </cell>
          <cell r="B12208">
            <v>11500</v>
          </cell>
          <cell r="C12208">
            <v>43973.422893518517</v>
          </cell>
          <cell r="D12208">
            <v>8508</v>
          </cell>
          <cell r="E12208">
            <v>1200</v>
          </cell>
          <cell r="F12208">
            <v>43831.426666666666</v>
          </cell>
          <cell r="G12208">
            <v>0</v>
          </cell>
        </row>
        <row r="12209">
          <cell r="A12209">
            <v>76226</v>
          </cell>
          <cell r="B12209">
            <v>6842</v>
          </cell>
          <cell r="C12209">
            <v>43973.425381944442</v>
          </cell>
          <cell r="D12209">
            <v>13817</v>
          </cell>
          <cell r="E12209">
            <v>1200</v>
          </cell>
          <cell r="F12209">
            <v>43891.131111111114</v>
          </cell>
          <cell r="G12209">
            <v>0</v>
          </cell>
        </row>
        <row r="12210">
          <cell r="A12210">
            <v>76232</v>
          </cell>
          <cell r="B12210">
            <v>2073</v>
          </cell>
          <cell r="C12210">
            <v>43973.426226851851</v>
          </cell>
          <cell r="D12210">
            <v>4808</v>
          </cell>
          <cell r="E12210">
            <v>0</v>
          </cell>
          <cell r="F12210">
            <v>43835.220995370371</v>
          </cell>
          <cell r="G12210">
            <v>0</v>
          </cell>
        </row>
        <row r="12211">
          <cell r="A12211">
            <v>76234</v>
          </cell>
          <cell r="B12211">
            <v>525</v>
          </cell>
          <cell r="C12211">
            <v>43973.429826388892</v>
          </cell>
          <cell r="D12211">
            <v>6266</v>
          </cell>
          <cell r="E12211">
            <v>1200</v>
          </cell>
          <cell r="F12211">
            <v>43863.602118055554</v>
          </cell>
          <cell r="G12211">
            <v>0</v>
          </cell>
        </row>
        <row r="12212">
          <cell r="A12212">
            <v>76240</v>
          </cell>
          <cell r="B12212">
            <v>2462</v>
          </cell>
          <cell r="C12212">
            <v>43973.456967592603</v>
          </cell>
          <cell r="D12212">
            <v>7062</v>
          </cell>
          <cell r="E12212">
            <v>1200</v>
          </cell>
          <cell r="F12212">
            <v>43832.040196759262</v>
          </cell>
          <cell r="G12212">
            <v>0</v>
          </cell>
        </row>
        <row r="12213">
          <cell r="A12213">
            <v>76247</v>
          </cell>
          <cell r="B12213">
            <v>2235</v>
          </cell>
          <cell r="C12213">
            <v>43973.459502314807</v>
          </cell>
          <cell r="D12213">
            <v>9193</v>
          </cell>
          <cell r="E12213">
            <v>1200</v>
          </cell>
          <cell r="F12213">
            <v>43922.429456018515</v>
          </cell>
          <cell r="G12213">
            <v>0</v>
          </cell>
        </row>
        <row r="12214">
          <cell r="A12214">
            <v>76254</v>
          </cell>
          <cell r="B12214">
            <v>6328</v>
          </cell>
          <cell r="C12214">
            <v>43973.47142361111</v>
          </cell>
          <cell r="D12214">
            <v>11285</v>
          </cell>
          <cell r="E12214">
            <v>1200</v>
          </cell>
          <cell r="F12214">
            <v>43833.440925925926</v>
          </cell>
          <cell r="G12214">
            <v>0</v>
          </cell>
        </row>
        <row r="12215">
          <cell r="A12215">
            <v>76257</v>
          </cell>
          <cell r="B12215">
            <v>2430</v>
          </cell>
          <cell r="C12215">
            <v>43973.476423611108</v>
          </cell>
          <cell r="D12215">
            <v>5994</v>
          </cell>
          <cell r="E12215">
            <v>1200</v>
          </cell>
          <cell r="F12215">
            <v>43833.741469907407</v>
          </cell>
          <cell r="G12215">
            <v>0</v>
          </cell>
        </row>
        <row r="12216">
          <cell r="A12216">
            <v>76264</v>
          </cell>
          <cell r="B12216">
            <v>7900</v>
          </cell>
          <cell r="C12216">
            <v>43973.478229166663</v>
          </cell>
          <cell r="D12216">
            <v>10783</v>
          </cell>
          <cell r="E12216">
            <v>960</v>
          </cell>
          <cell r="F12216">
            <v>43862.838495370372</v>
          </cell>
          <cell r="G12216">
            <v>0</v>
          </cell>
        </row>
        <row r="12217">
          <cell r="A12217">
            <v>76265</v>
          </cell>
          <cell r="B12217">
            <v>5257</v>
          </cell>
          <cell r="C12217">
            <v>43973.480023148149</v>
          </cell>
          <cell r="D12217">
            <v>3528</v>
          </cell>
          <cell r="E12217">
            <v>1200</v>
          </cell>
          <cell r="F12217">
            <v>43832.253541666665</v>
          </cell>
          <cell r="G12217">
            <v>0</v>
          </cell>
        </row>
        <row r="12218">
          <cell r="A12218">
            <v>76271</v>
          </cell>
          <cell r="B12218">
            <v>11683</v>
          </cell>
          <cell r="C12218">
            <v>43973.506261574083</v>
          </cell>
          <cell r="D12218">
            <v>10487</v>
          </cell>
          <cell r="E12218">
            <v>0</v>
          </cell>
          <cell r="F12218">
            <v>43953.794386574074</v>
          </cell>
          <cell r="G12218">
            <v>0</v>
          </cell>
        </row>
        <row r="12219">
          <cell r="A12219">
            <v>76273</v>
          </cell>
          <cell r="B12219">
            <v>13131</v>
          </cell>
          <cell r="C12219">
            <v>43973.511990740742</v>
          </cell>
          <cell r="D12219">
            <v>7878</v>
          </cell>
          <cell r="E12219">
            <v>1200</v>
          </cell>
          <cell r="F12219">
            <v>43891.070462962962</v>
          </cell>
          <cell r="G12219">
            <v>0</v>
          </cell>
        </row>
        <row r="12220">
          <cell r="A12220">
            <v>76278</v>
          </cell>
          <cell r="B12220">
            <v>10938</v>
          </cell>
          <cell r="C12220">
            <v>43973.518287037034</v>
          </cell>
          <cell r="D12220">
            <v>4891</v>
          </cell>
          <cell r="E12220">
            <v>960</v>
          </cell>
          <cell r="F12220">
            <v>43862.105497685188</v>
          </cell>
          <cell r="G12220">
            <v>0</v>
          </cell>
        </row>
        <row r="12221">
          <cell r="A12221">
            <v>76281</v>
          </cell>
          <cell r="B12221">
            <v>10112</v>
          </cell>
          <cell r="C12221">
            <v>43973.540995370371</v>
          </cell>
          <cell r="D12221">
            <v>2387</v>
          </cell>
          <cell r="E12221">
            <v>1200</v>
          </cell>
          <cell r="F12221">
            <v>43836.127511574072</v>
          </cell>
          <cell r="G12221">
            <v>0</v>
          </cell>
        </row>
        <row r="12222">
          <cell r="A12222">
            <v>76285</v>
          </cell>
          <cell r="B12222">
            <v>12251</v>
          </cell>
          <cell r="C12222">
            <v>43973.545034722221</v>
          </cell>
          <cell r="D12222">
            <v>9309</v>
          </cell>
          <cell r="E12222">
            <v>1200</v>
          </cell>
          <cell r="F12222">
            <v>43862.647430555553</v>
          </cell>
          <cell r="G12222">
            <v>0</v>
          </cell>
        </row>
        <row r="12223">
          <cell r="A12223">
            <v>76287</v>
          </cell>
          <cell r="B12223">
            <v>2801</v>
          </cell>
          <cell r="C12223">
            <v>43973.551203703697</v>
          </cell>
          <cell r="D12223">
            <v>4264</v>
          </cell>
          <cell r="E12223">
            <v>1200</v>
          </cell>
          <cell r="F12223">
            <v>43922.337789351855</v>
          </cell>
          <cell r="G12223">
            <v>0</v>
          </cell>
        </row>
        <row r="12224">
          <cell r="A12224">
            <v>76289</v>
          </cell>
          <cell r="B12224">
            <v>4356</v>
          </cell>
          <cell r="C12224">
            <v>43973.556550925918</v>
          </cell>
          <cell r="D12224">
            <v>4478</v>
          </cell>
          <cell r="E12224">
            <v>0</v>
          </cell>
          <cell r="F12224">
            <v>43892.460312499999</v>
          </cell>
          <cell r="G12224">
            <v>0</v>
          </cell>
        </row>
        <row r="12225">
          <cell r="A12225">
            <v>76292</v>
          </cell>
          <cell r="B12225">
            <v>3072</v>
          </cell>
          <cell r="C12225">
            <v>43973.590787037043</v>
          </cell>
          <cell r="D12225">
            <v>3346</v>
          </cell>
          <cell r="E12225">
            <v>1200</v>
          </cell>
          <cell r="F12225">
            <v>43862.038483796299</v>
          </cell>
          <cell r="G12225">
            <v>0</v>
          </cell>
        </row>
        <row r="12226">
          <cell r="A12226">
            <v>76299</v>
          </cell>
          <cell r="B12226">
            <v>4722</v>
          </cell>
          <cell r="C12226">
            <v>43973.609710648147</v>
          </cell>
          <cell r="D12226">
            <v>11325</v>
          </cell>
          <cell r="E12226">
            <v>1200</v>
          </cell>
          <cell r="F12226">
            <v>43952.918958333335</v>
          </cell>
          <cell r="G12226">
            <v>0</v>
          </cell>
        </row>
        <row r="12227">
          <cell r="A12227">
            <v>76303</v>
          </cell>
          <cell r="B12227">
            <v>10924</v>
          </cell>
          <cell r="C12227">
            <v>43973.611261574071</v>
          </cell>
          <cell r="D12227">
            <v>7062</v>
          </cell>
          <cell r="E12227">
            <v>1200</v>
          </cell>
          <cell r="F12227">
            <v>43832.040196759262</v>
          </cell>
          <cell r="G12227">
            <v>0</v>
          </cell>
        </row>
        <row r="12228">
          <cell r="A12228">
            <v>76309</v>
          </cell>
          <cell r="B12228">
            <v>6464</v>
          </cell>
          <cell r="C12228">
            <v>43973.61923611111</v>
          </cell>
          <cell r="D12228">
            <v>2251</v>
          </cell>
          <cell r="E12228">
            <v>1200</v>
          </cell>
          <cell r="F12228">
            <v>43923.152268518519</v>
          </cell>
          <cell r="G12228">
            <v>0</v>
          </cell>
        </row>
        <row r="12229">
          <cell r="A12229">
            <v>76312</v>
          </cell>
          <cell r="B12229">
            <v>8815</v>
          </cell>
          <cell r="C12229">
            <v>43973.625462962962</v>
          </cell>
          <cell r="D12229">
            <v>4808</v>
          </cell>
          <cell r="E12229">
            <v>1200</v>
          </cell>
          <cell r="F12229">
            <v>43835.220995370371</v>
          </cell>
          <cell r="G12229">
            <v>0</v>
          </cell>
        </row>
        <row r="12230">
          <cell r="A12230">
            <v>76316</v>
          </cell>
          <cell r="B12230">
            <v>1538</v>
          </cell>
          <cell r="C12230">
            <v>43973.633344907408</v>
          </cell>
          <cell r="D12230">
            <v>6962</v>
          </cell>
          <cell r="E12230">
            <v>1200</v>
          </cell>
          <cell r="F12230">
            <v>43922.213738425926</v>
          </cell>
          <cell r="G12230">
            <v>0</v>
          </cell>
        </row>
        <row r="12231">
          <cell r="A12231">
            <v>76319</v>
          </cell>
          <cell r="B12231">
            <v>9749</v>
          </cell>
          <cell r="C12231">
            <v>43973.634733796287</v>
          </cell>
          <cell r="D12231">
            <v>10304</v>
          </cell>
          <cell r="E12231">
            <v>1200</v>
          </cell>
          <cell r="F12231">
            <v>43891.918229166666</v>
          </cell>
          <cell r="G12231">
            <v>0</v>
          </cell>
        </row>
        <row r="12232">
          <cell r="A12232">
            <v>76324</v>
          </cell>
          <cell r="B12232">
            <v>11928</v>
          </cell>
          <cell r="C12232">
            <v>43973.646724537037</v>
          </cell>
          <cell r="D12232">
            <v>9816</v>
          </cell>
          <cell r="E12232">
            <v>1200</v>
          </cell>
          <cell r="F12232">
            <v>43922.273946759262</v>
          </cell>
          <cell r="G12232">
            <v>0</v>
          </cell>
        </row>
        <row r="12233">
          <cell r="A12233">
            <v>76328</v>
          </cell>
          <cell r="B12233">
            <v>3270</v>
          </cell>
          <cell r="C12233">
            <v>43973.656342592592</v>
          </cell>
          <cell r="D12233">
            <v>2387</v>
          </cell>
          <cell r="E12233">
            <v>960</v>
          </cell>
          <cell r="F12233">
            <v>43836.127511574072</v>
          </cell>
          <cell r="G12233">
            <v>0</v>
          </cell>
        </row>
        <row r="12234">
          <cell r="A12234">
            <v>76332</v>
          </cell>
          <cell r="B12234">
            <v>7350</v>
          </cell>
          <cell r="C12234">
            <v>43973.657638888893</v>
          </cell>
          <cell r="D12234">
            <v>8436</v>
          </cell>
          <cell r="E12234">
            <v>1200</v>
          </cell>
          <cell r="F12234">
            <v>43862.029675925929</v>
          </cell>
          <cell r="G12234">
            <v>0</v>
          </cell>
        </row>
        <row r="12235">
          <cell r="A12235">
            <v>76335</v>
          </cell>
          <cell r="B12235">
            <v>4520</v>
          </cell>
          <cell r="C12235">
            <v>43973.662974537037</v>
          </cell>
          <cell r="D12235">
            <v>13813</v>
          </cell>
          <cell r="E12235">
            <v>1200</v>
          </cell>
          <cell r="F12235">
            <v>43923.310972222222</v>
          </cell>
          <cell r="G12235">
            <v>0</v>
          </cell>
        </row>
        <row r="12236">
          <cell r="A12236">
            <v>76336</v>
          </cell>
          <cell r="B12236">
            <v>10812</v>
          </cell>
          <cell r="C12236">
            <v>43973.665590277778</v>
          </cell>
          <cell r="D12236">
            <v>1241</v>
          </cell>
          <cell r="E12236">
            <v>960</v>
          </cell>
          <cell r="F12236">
            <v>43862.258877314816</v>
          </cell>
          <cell r="G12236">
            <v>0</v>
          </cell>
        </row>
        <row r="12237">
          <cell r="A12237">
            <v>76342</v>
          </cell>
          <cell r="B12237">
            <v>4606</v>
          </cell>
          <cell r="C12237">
            <v>43973.671030092592</v>
          </cell>
          <cell r="D12237">
            <v>5484</v>
          </cell>
          <cell r="E12237">
            <v>1200</v>
          </cell>
          <cell r="F12237">
            <v>43862.519675925927</v>
          </cell>
          <cell r="G12237">
            <v>0</v>
          </cell>
        </row>
        <row r="12238">
          <cell r="A12238">
            <v>76345</v>
          </cell>
          <cell r="B12238">
            <v>10304</v>
          </cell>
          <cell r="C12238">
            <v>43973.673854166656</v>
          </cell>
          <cell r="D12238">
            <v>4552</v>
          </cell>
          <cell r="E12238">
            <v>1200</v>
          </cell>
          <cell r="F12238">
            <v>43922.390960648147</v>
          </cell>
          <cell r="G12238">
            <v>0</v>
          </cell>
        </row>
        <row r="12239">
          <cell r="A12239">
            <v>76349</v>
          </cell>
          <cell r="B12239">
            <v>2151</v>
          </cell>
          <cell r="C12239">
            <v>43973.685856481483</v>
          </cell>
          <cell r="D12239">
            <v>11285</v>
          </cell>
          <cell r="E12239">
            <v>0</v>
          </cell>
          <cell r="F12239">
            <v>43833.440925925926</v>
          </cell>
          <cell r="G12239">
            <v>0</v>
          </cell>
        </row>
        <row r="12240">
          <cell r="A12240">
            <v>76355</v>
          </cell>
          <cell r="B12240">
            <v>5747</v>
          </cell>
          <cell r="C12240">
            <v>43973.69017361111</v>
          </cell>
          <cell r="D12240">
            <v>5612</v>
          </cell>
          <cell r="E12240">
            <v>1200</v>
          </cell>
          <cell r="F12240">
            <v>43891.11309027778</v>
          </cell>
          <cell r="G12240">
            <v>0</v>
          </cell>
        </row>
        <row r="12241">
          <cell r="A12241">
            <v>76358</v>
          </cell>
          <cell r="B12241">
            <v>12275</v>
          </cell>
          <cell r="C12241">
            <v>43973.692060185182</v>
          </cell>
          <cell r="D12241">
            <v>12504</v>
          </cell>
          <cell r="E12241">
            <v>1200</v>
          </cell>
          <cell r="F12241">
            <v>43833.397569444445</v>
          </cell>
          <cell r="G12241">
            <v>0</v>
          </cell>
        </row>
        <row r="12242">
          <cell r="A12242">
            <v>76363</v>
          </cell>
          <cell r="B12242">
            <v>9700</v>
          </cell>
          <cell r="C12242">
            <v>43973.69290509259</v>
          </cell>
          <cell r="D12242">
            <v>12264</v>
          </cell>
          <cell r="E12242">
            <v>0</v>
          </cell>
          <cell r="F12242">
            <v>43862.542557870373</v>
          </cell>
          <cell r="G12242">
            <v>0</v>
          </cell>
        </row>
        <row r="12243">
          <cell r="A12243">
            <v>76370</v>
          </cell>
          <cell r="B12243">
            <v>2023</v>
          </cell>
          <cell r="C12243">
            <v>43973.69803240741</v>
          </cell>
          <cell r="D12243">
            <v>2251</v>
          </cell>
          <cell r="E12243">
            <v>1200</v>
          </cell>
          <cell r="F12243">
            <v>43923.152268518519</v>
          </cell>
          <cell r="G12243">
            <v>0</v>
          </cell>
        </row>
        <row r="12244">
          <cell r="A12244">
            <v>76372</v>
          </cell>
          <cell r="B12244">
            <v>394</v>
          </cell>
          <cell r="C12244">
            <v>43973.701319444437</v>
          </cell>
          <cell r="D12244">
            <v>5965</v>
          </cell>
          <cell r="E12244">
            <v>1200</v>
          </cell>
          <cell r="F12244">
            <v>43891.180185185185</v>
          </cell>
          <cell r="G12244">
            <v>0</v>
          </cell>
        </row>
        <row r="12245">
          <cell r="A12245">
            <v>76373</v>
          </cell>
          <cell r="B12245">
            <v>194</v>
          </cell>
          <cell r="C12245">
            <v>43973.704895833333</v>
          </cell>
          <cell r="D12245">
            <v>13110</v>
          </cell>
          <cell r="E12245">
            <v>1200</v>
          </cell>
          <cell r="F12245">
            <v>43831.863842592589</v>
          </cell>
          <cell r="G12245">
            <v>0</v>
          </cell>
        </row>
        <row r="12246">
          <cell r="A12246">
            <v>76379</v>
          </cell>
          <cell r="B12246">
            <v>7849</v>
          </cell>
          <cell r="C12246">
            <v>43973.71607638889</v>
          </cell>
          <cell r="D12246">
            <v>4120</v>
          </cell>
          <cell r="E12246">
            <v>1200</v>
          </cell>
          <cell r="F12246">
            <v>43952.016840277778</v>
          </cell>
          <cell r="G12246">
            <v>0</v>
          </cell>
        </row>
        <row r="12247">
          <cell r="A12247">
            <v>76386</v>
          </cell>
          <cell r="B12247">
            <v>11309</v>
          </cell>
          <cell r="C12247">
            <v>43973.718206018522</v>
          </cell>
          <cell r="D12247">
            <v>12776</v>
          </cell>
          <cell r="E12247">
            <v>1200</v>
          </cell>
          <cell r="F12247">
            <v>43838.515555555554</v>
          </cell>
          <cell r="G12247">
            <v>0</v>
          </cell>
        </row>
        <row r="12248">
          <cell r="A12248">
            <v>76390</v>
          </cell>
          <cell r="B12248">
            <v>2235</v>
          </cell>
          <cell r="C12248">
            <v>43973.72278935185</v>
          </cell>
          <cell r="D12248">
            <v>5612</v>
          </cell>
          <cell r="E12248">
            <v>960</v>
          </cell>
          <cell r="F12248">
            <v>43891.11309027778</v>
          </cell>
          <cell r="G12248">
            <v>0</v>
          </cell>
        </row>
        <row r="12249">
          <cell r="A12249">
            <v>76397</v>
          </cell>
          <cell r="B12249">
            <v>11995</v>
          </cell>
          <cell r="C12249">
            <v>43973.724340277768</v>
          </cell>
          <cell r="D12249">
            <v>8404</v>
          </cell>
          <cell r="E12249">
            <v>1200</v>
          </cell>
          <cell r="F12249">
            <v>43862.8516087963</v>
          </cell>
          <cell r="G12249">
            <v>0</v>
          </cell>
        </row>
        <row r="12250">
          <cell r="A12250">
            <v>76401</v>
          </cell>
          <cell r="B12250">
            <v>10185</v>
          </cell>
          <cell r="C12250">
            <v>43973.734467592592</v>
          </cell>
          <cell r="D12250">
            <v>12504</v>
          </cell>
          <cell r="E12250">
            <v>1200</v>
          </cell>
          <cell r="F12250">
            <v>43833.397569444445</v>
          </cell>
          <cell r="G12250">
            <v>0</v>
          </cell>
        </row>
        <row r="12251">
          <cell r="A12251">
            <v>76405</v>
          </cell>
          <cell r="B12251">
            <v>1714</v>
          </cell>
          <cell r="C12251">
            <v>43973.747175925928</v>
          </cell>
          <cell r="D12251">
            <v>10304</v>
          </cell>
          <cell r="E12251">
            <v>1200</v>
          </cell>
          <cell r="F12251">
            <v>43891.918229166666</v>
          </cell>
          <cell r="G12251">
            <v>0</v>
          </cell>
        </row>
        <row r="12252">
          <cell r="A12252">
            <v>76406</v>
          </cell>
          <cell r="B12252">
            <v>464</v>
          </cell>
          <cell r="C12252">
            <v>43973.757986111108</v>
          </cell>
          <cell r="D12252">
            <v>10111</v>
          </cell>
          <cell r="E12252">
            <v>1200</v>
          </cell>
          <cell r="F12252">
            <v>43891.165625000001</v>
          </cell>
          <cell r="G12252">
            <v>0</v>
          </cell>
        </row>
        <row r="12253">
          <cell r="A12253">
            <v>76408</v>
          </cell>
          <cell r="B12253">
            <v>970</v>
          </cell>
          <cell r="C12253">
            <v>43973.759930555563</v>
          </cell>
          <cell r="D12253">
            <v>8508</v>
          </cell>
          <cell r="E12253">
            <v>1200</v>
          </cell>
          <cell r="F12253">
            <v>43831.426666666666</v>
          </cell>
          <cell r="G12253">
            <v>0</v>
          </cell>
        </row>
        <row r="12254">
          <cell r="A12254">
            <v>76412</v>
          </cell>
          <cell r="B12254">
            <v>13156</v>
          </cell>
          <cell r="C12254">
            <v>43973.765752314823</v>
          </cell>
          <cell r="D12254">
            <v>12350</v>
          </cell>
          <cell r="E12254">
            <v>1200</v>
          </cell>
          <cell r="F12254">
            <v>43922.755370370367</v>
          </cell>
          <cell r="G12254">
            <v>0</v>
          </cell>
        </row>
        <row r="12255">
          <cell r="A12255">
            <v>76415</v>
          </cell>
          <cell r="B12255">
            <v>7243</v>
          </cell>
          <cell r="C12255">
            <v>43973.78328703704</v>
          </cell>
          <cell r="D12255">
            <v>5318</v>
          </cell>
          <cell r="E12255">
            <v>1200</v>
          </cell>
          <cell r="F12255">
            <v>43891.637048611112</v>
          </cell>
          <cell r="G12255">
            <v>0</v>
          </cell>
        </row>
        <row r="12256">
          <cell r="A12256">
            <v>76418</v>
          </cell>
          <cell r="B12256">
            <v>1410</v>
          </cell>
          <cell r="C12256">
            <v>43973.791238425933</v>
          </cell>
          <cell r="D12256">
            <v>4120</v>
          </cell>
          <cell r="E12256">
            <v>1200</v>
          </cell>
          <cell r="F12256">
            <v>43952.016840277778</v>
          </cell>
          <cell r="G12256">
            <v>0</v>
          </cell>
        </row>
        <row r="12257">
          <cell r="A12257">
            <v>76420</v>
          </cell>
          <cell r="B12257">
            <v>10072</v>
          </cell>
          <cell r="C12257">
            <v>43973.796979166669</v>
          </cell>
          <cell r="D12257">
            <v>5204</v>
          </cell>
          <cell r="E12257">
            <v>1200</v>
          </cell>
          <cell r="F12257">
            <v>43922.600034722222</v>
          </cell>
          <cell r="G12257">
            <v>0</v>
          </cell>
        </row>
        <row r="12258">
          <cell r="A12258">
            <v>76422</v>
          </cell>
          <cell r="B12258">
            <v>4389</v>
          </cell>
          <cell r="C12258">
            <v>43973.797615740739</v>
          </cell>
          <cell r="D12258">
            <v>4891</v>
          </cell>
          <cell r="E12258">
            <v>1200</v>
          </cell>
          <cell r="F12258">
            <v>43862.105497685188</v>
          </cell>
          <cell r="G12258">
            <v>0</v>
          </cell>
        </row>
        <row r="12259">
          <cell r="A12259">
            <v>76426</v>
          </cell>
          <cell r="B12259">
            <v>8401</v>
          </cell>
          <cell r="C12259">
            <v>43973.798449074071</v>
          </cell>
          <cell r="D12259">
            <v>13184</v>
          </cell>
          <cell r="E12259">
            <v>1200</v>
          </cell>
          <cell r="F12259">
            <v>43832.858287037037</v>
          </cell>
          <cell r="G12259">
            <v>0</v>
          </cell>
        </row>
        <row r="12260">
          <cell r="A12260">
            <v>76428</v>
          </cell>
          <cell r="B12260">
            <v>9394</v>
          </cell>
          <cell r="C12260">
            <v>43973.79996527778</v>
          </cell>
          <cell r="D12260">
            <v>1737</v>
          </cell>
          <cell r="E12260">
            <v>960</v>
          </cell>
          <cell r="F12260">
            <v>43923.047071759262</v>
          </cell>
          <cell r="G12260">
            <v>0</v>
          </cell>
        </row>
        <row r="12261">
          <cell r="A12261">
            <v>76434</v>
          </cell>
          <cell r="B12261">
            <v>1001</v>
          </cell>
          <cell r="C12261">
            <v>43973.805543981478</v>
          </cell>
          <cell r="D12261">
            <v>4972</v>
          </cell>
          <cell r="E12261">
            <v>1200</v>
          </cell>
          <cell r="F12261">
            <v>43952.029305555552</v>
          </cell>
          <cell r="G12261">
            <v>0</v>
          </cell>
        </row>
        <row r="12262">
          <cell r="A12262">
            <v>76437</v>
          </cell>
          <cell r="B12262">
            <v>10155</v>
          </cell>
          <cell r="C12262">
            <v>43973.810787037037</v>
          </cell>
          <cell r="D12262">
            <v>3346</v>
          </cell>
          <cell r="E12262">
            <v>1200</v>
          </cell>
          <cell r="F12262">
            <v>43862.038483796299</v>
          </cell>
          <cell r="G12262">
            <v>0</v>
          </cell>
        </row>
        <row r="12263">
          <cell r="A12263">
            <v>76439</v>
          </cell>
          <cell r="B12263">
            <v>2526</v>
          </cell>
          <cell r="C12263">
            <v>43973.814479166656</v>
          </cell>
          <cell r="D12263">
            <v>11285</v>
          </cell>
          <cell r="E12263">
            <v>1200</v>
          </cell>
          <cell r="F12263">
            <v>43833.440925925926</v>
          </cell>
          <cell r="G12263">
            <v>0</v>
          </cell>
        </row>
        <row r="12264">
          <cell r="A12264">
            <v>76449</v>
          </cell>
          <cell r="B12264">
            <v>11238</v>
          </cell>
          <cell r="C12264">
            <v>43973.826874999999</v>
          </cell>
          <cell r="D12264">
            <v>11210</v>
          </cell>
          <cell r="E12264">
            <v>1200</v>
          </cell>
          <cell r="F12264">
            <v>43922.334780092591</v>
          </cell>
          <cell r="G12264">
            <v>0</v>
          </cell>
        </row>
        <row r="12265">
          <cell r="A12265">
            <v>76455</v>
          </cell>
          <cell r="B12265">
            <v>11733</v>
          </cell>
          <cell r="C12265">
            <v>43973.829756944448</v>
          </cell>
          <cell r="D12265">
            <v>12030</v>
          </cell>
          <cell r="E12265">
            <v>1200</v>
          </cell>
          <cell r="F12265">
            <v>43832.412627314814</v>
          </cell>
          <cell r="G12265">
            <v>0</v>
          </cell>
        </row>
        <row r="12266">
          <cell r="A12266">
            <v>76456</v>
          </cell>
          <cell r="B12266">
            <v>6562</v>
          </cell>
          <cell r="C12266">
            <v>43973.830636574072</v>
          </cell>
          <cell r="D12266">
            <v>3346</v>
          </cell>
          <cell r="E12266">
            <v>1200</v>
          </cell>
          <cell r="F12266">
            <v>43862.038483796299</v>
          </cell>
          <cell r="G12266">
            <v>0</v>
          </cell>
        </row>
        <row r="12267">
          <cell r="A12267">
            <v>76460</v>
          </cell>
          <cell r="B12267">
            <v>4328</v>
          </cell>
          <cell r="C12267">
            <v>43973.836168981477</v>
          </cell>
          <cell r="D12267">
            <v>7878</v>
          </cell>
          <cell r="E12267">
            <v>1200</v>
          </cell>
          <cell r="F12267">
            <v>43891.070462962962</v>
          </cell>
          <cell r="G12267">
            <v>0</v>
          </cell>
        </row>
        <row r="12268">
          <cell r="A12268">
            <v>76465</v>
          </cell>
          <cell r="B12268">
            <v>3646</v>
          </cell>
          <cell r="C12268">
            <v>43973.854525462957</v>
          </cell>
          <cell r="D12268">
            <v>3346</v>
          </cell>
          <cell r="E12268">
            <v>1200</v>
          </cell>
          <cell r="F12268">
            <v>43862.038483796299</v>
          </cell>
          <cell r="G12268">
            <v>0</v>
          </cell>
        </row>
        <row r="12269">
          <cell r="A12269">
            <v>76467</v>
          </cell>
          <cell r="B12269">
            <v>13691</v>
          </cell>
          <cell r="C12269">
            <v>43973.857662037037</v>
          </cell>
          <cell r="D12269">
            <v>8930</v>
          </cell>
          <cell r="E12269">
            <v>1200</v>
          </cell>
          <cell r="F12269">
            <v>43833.209201388891</v>
          </cell>
          <cell r="G12269">
            <v>0</v>
          </cell>
        </row>
        <row r="12270">
          <cell r="A12270">
            <v>76473</v>
          </cell>
          <cell r="B12270">
            <v>8200</v>
          </cell>
          <cell r="C12270">
            <v>43973.85796296296</v>
          </cell>
          <cell r="D12270">
            <v>6210</v>
          </cell>
          <cell r="E12270">
            <v>1200</v>
          </cell>
          <cell r="F12270">
            <v>43922.62840277778</v>
          </cell>
          <cell r="G12270">
            <v>0</v>
          </cell>
        </row>
        <row r="12271">
          <cell r="A12271">
            <v>76479</v>
          </cell>
          <cell r="B12271">
            <v>997</v>
          </cell>
          <cell r="C12271">
            <v>43973.872361111113</v>
          </cell>
          <cell r="D12271">
            <v>1570</v>
          </cell>
          <cell r="E12271">
            <v>1200</v>
          </cell>
          <cell r="F12271">
            <v>43891.105428240742</v>
          </cell>
          <cell r="G12271">
            <v>0</v>
          </cell>
        </row>
        <row r="12272">
          <cell r="A12272">
            <v>76485</v>
          </cell>
          <cell r="B12272">
            <v>7595</v>
          </cell>
          <cell r="C12272">
            <v>43973.874108796299</v>
          </cell>
          <cell r="D12272">
            <v>11486</v>
          </cell>
          <cell r="E12272">
            <v>1200</v>
          </cell>
          <cell r="F12272">
            <v>43862.192118055558</v>
          </cell>
          <cell r="G12272">
            <v>0</v>
          </cell>
        </row>
        <row r="12273">
          <cell r="A12273">
            <v>76491</v>
          </cell>
          <cell r="B12273">
            <v>9731</v>
          </cell>
          <cell r="C12273">
            <v>43973.881435185183</v>
          </cell>
          <cell r="D12273">
            <v>4478</v>
          </cell>
          <cell r="E12273">
            <v>1200</v>
          </cell>
          <cell r="F12273">
            <v>43892.460312499999</v>
          </cell>
          <cell r="G12273">
            <v>0</v>
          </cell>
        </row>
        <row r="12274">
          <cell r="A12274">
            <v>76497</v>
          </cell>
          <cell r="B12274">
            <v>10297</v>
          </cell>
          <cell r="C12274">
            <v>43973.883553240739</v>
          </cell>
          <cell r="D12274">
            <v>12776</v>
          </cell>
          <cell r="E12274">
            <v>1200</v>
          </cell>
          <cell r="F12274">
            <v>43838.515555555554</v>
          </cell>
          <cell r="G12274">
            <v>0</v>
          </cell>
        </row>
        <row r="12275">
          <cell r="A12275">
            <v>76499</v>
          </cell>
          <cell r="B12275">
            <v>7395</v>
          </cell>
          <cell r="C12275">
            <v>43973.884004629632</v>
          </cell>
          <cell r="D12275">
            <v>4478</v>
          </cell>
          <cell r="E12275">
            <v>1200</v>
          </cell>
          <cell r="F12275">
            <v>43892.460312499999</v>
          </cell>
          <cell r="G12275">
            <v>0</v>
          </cell>
        </row>
        <row r="12276">
          <cell r="A12276">
            <v>76506</v>
          </cell>
          <cell r="B12276">
            <v>3668</v>
          </cell>
          <cell r="C12276">
            <v>43973.886284722219</v>
          </cell>
          <cell r="D12276">
            <v>11437</v>
          </cell>
          <cell r="E12276">
            <v>1200</v>
          </cell>
          <cell r="F12276">
            <v>43923.125856481478</v>
          </cell>
          <cell r="G12276">
            <v>0</v>
          </cell>
        </row>
        <row r="12277">
          <cell r="A12277">
            <v>76511</v>
          </cell>
          <cell r="B12277">
            <v>4155</v>
          </cell>
          <cell r="C12277">
            <v>43973.897060185183</v>
          </cell>
          <cell r="D12277">
            <v>12711</v>
          </cell>
          <cell r="E12277">
            <v>1200</v>
          </cell>
          <cell r="F12277">
            <v>43862.756041666667</v>
          </cell>
          <cell r="G12277">
            <v>0</v>
          </cell>
        </row>
        <row r="12278">
          <cell r="A12278">
            <v>76518</v>
          </cell>
          <cell r="B12278">
            <v>13691</v>
          </cell>
          <cell r="C12278">
            <v>43973.897361111107</v>
          </cell>
          <cell r="D12278">
            <v>10111</v>
          </cell>
          <cell r="E12278">
            <v>1200</v>
          </cell>
          <cell r="F12278">
            <v>43891.165625000001</v>
          </cell>
          <cell r="G12278">
            <v>0</v>
          </cell>
        </row>
        <row r="12279">
          <cell r="A12279">
            <v>76525</v>
          </cell>
          <cell r="B12279">
            <v>6731</v>
          </cell>
          <cell r="C12279">
            <v>43973.903703703712</v>
          </cell>
          <cell r="D12279">
            <v>9356</v>
          </cell>
          <cell r="E12279">
            <v>1200</v>
          </cell>
          <cell r="F12279">
            <v>43862.707141203704</v>
          </cell>
          <cell r="G12279">
            <v>0</v>
          </cell>
        </row>
        <row r="12280">
          <cell r="A12280">
            <v>76527</v>
          </cell>
          <cell r="B12280">
            <v>12521</v>
          </cell>
          <cell r="C12280">
            <v>43973.917824074073</v>
          </cell>
          <cell r="D12280">
            <v>5318</v>
          </cell>
          <cell r="E12280">
            <v>960</v>
          </cell>
          <cell r="F12280">
            <v>43891.637048611112</v>
          </cell>
          <cell r="G12280">
            <v>0</v>
          </cell>
        </row>
        <row r="12281">
          <cell r="A12281">
            <v>76533</v>
          </cell>
          <cell r="B12281">
            <v>12294</v>
          </cell>
          <cell r="C12281">
            <v>43973.920648148152</v>
          </cell>
          <cell r="D12281">
            <v>5994</v>
          </cell>
          <cell r="E12281">
            <v>1200</v>
          </cell>
          <cell r="F12281">
            <v>43833.741469907407</v>
          </cell>
          <cell r="G12281">
            <v>0</v>
          </cell>
        </row>
        <row r="12282">
          <cell r="A12282">
            <v>76538</v>
          </cell>
          <cell r="B12282">
            <v>1458</v>
          </cell>
          <cell r="C12282">
            <v>43973.935266203713</v>
          </cell>
          <cell r="D12282">
            <v>6266</v>
          </cell>
          <cell r="E12282">
            <v>1200</v>
          </cell>
          <cell r="F12282">
            <v>43863.602118055554</v>
          </cell>
          <cell r="G12282">
            <v>0</v>
          </cell>
        </row>
        <row r="12283">
          <cell r="A12283">
            <v>76543</v>
          </cell>
          <cell r="B12283">
            <v>5098</v>
          </cell>
          <cell r="C12283">
            <v>43973.943252314813</v>
          </cell>
          <cell r="D12283">
            <v>12711</v>
          </cell>
          <cell r="E12283">
            <v>1200</v>
          </cell>
          <cell r="F12283">
            <v>43862.756041666667</v>
          </cell>
          <cell r="G12283">
            <v>0</v>
          </cell>
        </row>
        <row r="12284">
          <cell r="A12284">
            <v>76549</v>
          </cell>
          <cell r="B12284">
            <v>12357</v>
          </cell>
          <cell r="C12284">
            <v>43973.943310185183</v>
          </cell>
          <cell r="D12284">
            <v>11285</v>
          </cell>
          <cell r="E12284">
            <v>1200</v>
          </cell>
          <cell r="F12284">
            <v>43833.440925925926</v>
          </cell>
          <cell r="G12284">
            <v>0</v>
          </cell>
        </row>
        <row r="12285">
          <cell r="A12285">
            <v>76555</v>
          </cell>
          <cell r="B12285">
            <v>13156</v>
          </cell>
          <cell r="C12285">
            <v>43973.945787037039</v>
          </cell>
          <cell r="D12285">
            <v>6353</v>
          </cell>
          <cell r="E12285">
            <v>1200</v>
          </cell>
          <cell r="F12285">
            <v>43891.160011574073</v>
          </cell>
          <cell r="G12285">
            <v>0</v>
          </cell>
        </row>
        <row r="12286">
          <cell r="A12286">
            <v>76557</v>
          </cell>
          <cell r="B12286">
            <v>1204</v>
          </cell>
          <cell r="C12286">
            <v>43973.946458333332</v>
          </cell>
          <cell r="D12286">
            <v>9982</v>
          </cell>
          <cell r="E12286">
            <v>1200</v>
          </cell>
          <cell r="F12286">
            <v>43952.199270833335</v>
          </cell>
          <cell r="G12286">
            <v>0</v>
          </cell>
        </row>
        <row r="12287">
          <cell r="A12287">
            <v>76561</v>
          </cell>
          <cell r="B12287">
            <v>3545</v>
          </cell>
          <cell r="C12287">
            <v>43973.946469907409</v>
          </cell>
          <cell r="D12287">
            <v>6266</v>
          </cell>
          <cell r="E12287">
            <v>1200</v>
          </cell>
          <cell r="F12287">
            <v>43863.602118055554</v>
          </cell>
          <cell r="G12287">
            <v>0</v>
          </cell>
        </row>
        <row r="12288">
          <cell r="A12288">
            <v>76565</v>
          </cell>
          <cell r="B12288">
            <v>1869</v>
          </cell>
          <cell r="C12288">
            <v>43973.95008101852</v>
          </cell>
          <cell r="D12288">
            <v>878</v>
          </cell>
          <cell r="E12288">
            <v>1200</v>
          </cell>
          <cell r="F12288">
            <v>43922.969097222223</v>
          </cell>
          <cell r="G12288">
            <v>0</v>
          </cell>
        </row>
        <row r="12289">
          <cell r="A12289">
            <v>76566</v>
          </cell>
          <cell r="B12289">
            <v>6462</v>
          </cell>
          <cell r="C12289">
            <v>43973.950173611112</v>
          </cell>
          <cell r="D12289">
            <v>3989</v>
          </cell>
          <cell r="E12289">
            <v>1200</v>
          </cell>
          <cell r="F12289">
            <v>43863.083657407406</v>
          </cell>
          <cell r="G12289">
            <v>0</v>
          </cell>
        </row>
        <row r="12290">
          <cell r="A12290">
            <v>76572</v>
          </cell>
          <cell r="B12290">
            <v>1893</v>
          </cell>
          <cell r="C12290">
            <v>43973.951053240737</v>
          </cell>
          <cell r="D12290">
            <v>3318</v>
          </cell>
          <cell r="E12290">
            <v>1200</v>
          </cell>
          <cell r="F12290">
            <v>43923.46261574074</v>
          </cell>
          <cell r="G12290">
            <v>0</v>
          </cell>
        </row>
        <row r="12291">
          <cell r="A12291">
            <v>76573</v>
          </cell>
          <cell r="B12291">
            <v>10431</v>
          </cell>
          <cell r="C12291">
            <v>43973.982372685183</v>
          </cell>
          <cell r="D12291">
            <v>9086</v>
          </cell>
          <cell r="E12291">
            <v>1200</v>
          </cell>
          <cell r="F12291">
            <v>43952.751793981479</v>
          </cell>
          <cell r="G12291">
            <v>0</v>
          </cell>
        </row>
        <row r="12292">
          <cell r="A12292">
            <v>76576</v>
          </cell>
          <cell r="B12292">
            <v>11335</v>
          </cell>
          <cell r="C12292">
            <v>43973.98678240741</v>
          </cell>
          <cell r="D12292">
            <v>831</v>
          </cell>
          <cell r="E12292">
            <v>1200</v>
          </cell>
          <cell r="F12292">
            <v>43952.334629629629</v>
          </cell>
          <cell r="G12292">
            <v>0</v>
          </cell>
        </row>
        <row r="12293">
          <cell r="A12293">
            <v>76577</v>
          </cell>
          <cell r="B12293">
            <v>3859</v>
          </cell>
          <cell r="C12293">
            <v>43973.992303240739</v>
          </cell>
          <cell r="D12293">
            <v>2271</v>
          </cell>
          <cell r="E12293">
            <v>1200</v>
          </cell>
          <cell r="F12293">
            <v>43922.063993055555</v>
          </cell>
          <cell r="G12293">
            <v>0</v>
          </cell>
        </row>
        <row r="12294">
          <cell r="A12294">
            <v>76578</v>
          </cell>
          <cell r="B12294">
            <v>3365</v>
          </cell>
          <cell r="C12294">
            <v>43973.994398148148</v>
          </cell>
          <cell r="D12294">
            <v>12504</v>
          </cell>
          <cell r="E12294">
            <v>1200</v>
          </cell>
          <cell r="F12294">
            <v>43833.397569444445</v>
          </cell>
          <cell r="G12294">
            <v>0</v>
          </cell>
        </row>
        <row r="12295">
          <cell r="A12295">
            <v>76585</v>
          </cell>
          <cell r="B12295">
            <v>6239</v>
          </cell>
          <cell r="C12295">
            <v>43973.996678240743</v>
          </cell>
          <cell r="D12295">
            <v>13817</v>
          </cell>
          <cell r="E12295">
            <v>1200</v>
          </cell>
          <cell r="F12295">
            <v>43891.131111111114</v>
          </cell>
          <cell r="G12295">
            <v>0</v>
          </cell>
        </row>
        <row r="12296">
          <cell r="A12296">
            <v>76588</v>
          </cell>
          <cell r="B12296">
            <v>2893</v>
          </cell>
          <cell r="C12296">
            <v>43974.01934027778</v>
          </cell>
          <cell r="D12296">
            <v>2338</v>
          </cell>
          <cell r="E12296">
            <v>1200</v>
          </cell>
          <cell r="F12296">
            <v>43952.015902777777</v>
          </cell>
          <cell r="G12296">
            <v>0</v>
          </cell>
        </row>
        <row r="12297">
          <cell r="A12297">
            <v>76591</v>
          </cell>
          <cell r="B12297">
            <v>10541</v>
          </cell>
          <cell r="C12297">
            <v>43974.040127314824</v>
          </cell>
          <cell r="D12297">
            <v>12160</v>
          </cell>
          <cell r="E12297">
            <v>1200</v>
          </cell>
          <cell r="F12297">
            <v>43891.025983796295</v>
          </cell>
          <cell r="G12297">
            <v>0</v>
          </cell>
        </row>
        <row r="12298">
          <cell r="A12298">
            <v>76597</v>
          </cell>
          <cell r="B12298">
            <v>765</v>
          </cell>
          <cell r="C12298">
            <v>43974.04650462963</v>
          </cell>
          <cell r="D12298">
            <v>7990</v>
          </cell>
          <cell r="E12298">
            <v>0</v>
          </cell>
          <cell r="F12298">
            <v>43953.033599537041</v>
          </cell>
          <cell r="G12298">
            <v>0</v>
          </cell>
        </row>
        <row r="12299">
          <cell r="A12299">
            <v>76604</v>
          </cell>
          <cell r="B12299">
            <v>481</v>
          </cell>
          <cell r="C12299">
            <v>43974.051157407397</v>
          </cell>
          <cell r="D12299">
            <v>11954</v>
          </cell>
          <cell r="E12299">
            <v>960</v>
          </cell>
          <cell r="F12299">
            <v>43922.163784722223</v>
          </cell>
          <cell r="G12299">
            <v>0</v>
          </cell>
        </row>
        <row r="12300">
          <cell r="A12300">
            <v>76606</v>
          </cell>
          <cell r="B12300">
            <v>6546</v>
          </cell>
          <cell r="C12300">
            <v>43974.054375</v>
          </cell>
          <cell r="D12300">
            <v>8404</v>
          </cell>
          <cell r="E12300">
            <v>960</v>
          </cell>
          <cell r="F12300">
            <v>43862.8516087963</v>
          </cell>
          <cell r="G12300">
            <v>0</v>
          </cell>
        </row>
        <row r="12301">
          <cell r="A12301">
            <v>76609</v>
          </cell>
          <cell r="B12301">
            <v>10181</v>
          </cell>
          <cell r="C12301">
            <v>43974.061655092592</v>
          </cell>
          <cell r="D12301">
            <v>6844</v>
          </cell>
          <cell r="E12301">
            <v>1200</v>
          </cell>
          <cell r="F12301">
            <v>43891.224456018521</v>
          </cell>
          <cell r="G12301">
            <v>0</v>
          </cell>
        </row>
        <row r="12302">
          <cell r="A12302">
            <v>76616</v>
          </cell>
          <cell r="B12302">
            <v>3281</v>
          </cell>
          <cell r="C12302">
            <v>43974.061712962961</v>
          </cell>
          <cell r="D12302">
            <v>13631</v>
          </cell>
          <cell r="E12302">
            <v>1200</v>
          </cell>
          <cell r="F12302">
            <v>43863.313437500001</v>
          </cell>
          <cell r="G12302">
            <v>0</v>
          </cell>
        </row>
        <row r="12303">
          <cell r="A12303">
            <v>76620</v>
          </cell>
          <cell r="B12303">
            <v>1518</v>
          </cell>
          <cell r="C12303">
            <v>43974.063599537039</v>
          </cell>
          <cell r="D12303">
            <v>10783</v>
          </cell>
          <cell r="E12303">
            <v>1200</v>
          </cell>
          <cell r="F12303">
            <v>43862.838495370372</v>
          </cell>
          <cell r="G12303">
            <v>0</v>
          </cell>
        </row>
        <row r="12304">
          <cell r="A12304">
            <v>76625</v>
          </cell>
          <cell r="B12304">
            <v>926</v>
          </cell>
          <cell r="C12304">
            <v>43974.085057870368</v>
          </cell>
          <cell r="D12304">
            <v>4808</v>
          </cell>
          <cell r="E12304">
            <v>1200</v>
          </cell>
          <cell r="F12304">
            <v>43835.220995370371</v>
          </cell>
          <cell r="G12304">
            <v>0</v>
          </cell>
        </row>
        <row r="12305">
          <cell r="A12305">
            <v>76628</v>
          </cell>
          <cell r="B12305">
            <v>3192</v>
          </cell>
          <cell r="C12305">
            <v>43974.094907407409</v>
          </cell>
          <cell r="D12305">
            <v>4552</v>
          </cell>
          <cell r="E12305">
            <v>1200</v>
          </cell>
          <cell r="F12305">
            <v>43922.390960648147</v>
          </cell>
          <cell r="G12305">
            <v>0</v>
          </cell>
        </row>
        <row r="12306">
          <cell r="A12306">
            <v>76634</v>
          </cell>
          <cell r="B12306">
            <v>5707</v>
          </cell>
          <cell r="C12306">
            <v>43974.107719907413</v>
          </cell>
          <cell r="D12306">
            <v>831</v>
          </cell>
          <cell r="E12306">
            <v>960</v>
          </cell>
          <cell r="F12306">
            <v>43952.334629629629</v>
          </cell>
          <cell r="G12306">
            <v>0</v>
          </cell>
        </row>
        <row r="12307">
          <cell r="A12307">
            <v>76638</v>
          </cell>
          <cell r="B12307">
            <v>957</v>
          </cell>
          <cell r="C12307">
            <v>43974.112083333333</v>
          </cell>
          <cell r="D12307">
            <v>12776</v>
          </cell>
          <cell r="E12307">
            <v>1200</v>
          </cell>
          <cell r="F12307">
            <v>43838.515555555554</v>
          </cell>
          <cell r="G12307">
            <v>0</v>
          </cell>
        </row>
        <row r="12308">
          <cell r="A12308">
            <v>76640</v>
          </cell>
          <cell r="B12308">
            <v>10713</v>
          </cell>
          <cell r="C12308">
            <v>43974.129317129627</v>
          </cell>
          <cell r="D12308">
            <v>12264</v>
          </cell>
          <cell r="E12308">
            <v>1200</v>
          </cell>
          <cell r="F12308">
            <v>43862.542557870373</v>
          </cell>
          <cell r="G12308">
            <v>0</v>
          </cell>
        </row>
        <row r="12309">
          <cell r="A12309">
            <v>76646</v>
          </cell>
          <cell r="B12309">
            <v>2096</v>
          </cell>
          <cell r="C12309">
            <v>43974.130335648151</v>
          </cell>
          <cell r="D12309">
            <v>1737</v>
          </cell>
          <cell r="E12309">
            <v>1200</v>
          </cell>
          <cell r="F12309">
            <v>43923.047071759262</v>
          </cell>
          <cell r="G12309">
            <v>0</v>
          </cell>
        </row>
        <row r="12310">
          <cell r="A12310">
            <v>76652</v>
          </cell>
          <cell r="B12310">
            <v>13223</v>
          </cell>
          <cell r="C12310">
            <v>43974.135625000003</v>
          </cell>
          <cell r="D12310">
            <v>9309</v>
          </cell>
          <cell r="E12310">
            <v>1200</v>
          </cell>
          <cell r="F12310">
            <v>43862.647430555553</v>
          </cell>
          <cell r="G12310">
            <v>0</v>
          </cell>
        </row>
        <row r="12311">
          <cell r="A12311">
            <v>76657</v>
          </cell>
          <cell r="B12311">
            <v>5876</v>
          </cell>
          <cell r="C12311">
            <v>43974.142835648148</v>
          </cell>
          <cell r="D12311">
            <v>9356</v>
          </cell>
          <cell r="E12311">
            <v>1200</v>
          </cell>
          <cell r="F12311">
            <v>43862.707141203704</v>
          </cell>
          <cell r="G12311">
            <v>0</v>
          </cell>
        </row>
        <row r="12312">
          <cell r="A12312">
            <v>76661</v>
          </cell>
          <cell r="B12312">
            <v>5897</v>
          </cell>
          <cell r="C12312">
            <v>43974.144849537042</v>
          </cell>
          <cell r="D12312">
            <v>3989</v>
          </cell>
          <cell r="E12312">
            <v>960</v>
          </cell>
          <cell r="F12312">
            <v>43863.083657407406</v>
          </cell>
          <cell r="G12312">
            <v>0</v>
          </cell>
        </row>
        <row r="12313">
          <cell r="A12313">
            <v>76666</v>
          </cell>
          <cell r="B12313">
            <v>3534</v>
          </cell>
          <cell r="C12313">
            <v>43974.14770833333</v>
          </cell>
          <cell r="D12313">
            <v>955</v>
          </cell>
          <cell r="E12313">
            <v>1200</v>
          </cell>
          <cell r="F12313">
            <v>43952.412777777776</v>
          </cell>
          <cell r="G12313">
            <v>0</v>
          </cell>
        </row>
        <row r="12314">
          <cell r="A12314">
            <v>76667</v>
          </cell>
          <cell r="B12314">
            <v>555</v>
          </cell>
          <cell r="C12314">
            <v>43974.158773148149</v>
          </cell>
          <cell r="D12314">
            <v>12776</v>
          </cell>
          <cell r="E12314">
            <v>1200</v>
          </cell>
          <cell r="F12314">
            <v>43838.515555555554</v>
          </cell>
          <cell r="G12314">
            <v>0</v>
          </cell>
        </row>
        <row r="12315">
          <cell r="A12315">
            <v>76674</v>
          </cell>
          <cell r="B12315">
            <v>3551</v>
          </cell>
          <cell r="C12315">
            <v>43974.165856481479</v>
          </cell>
          <cell r="D12315">
            <v>4758</v>
          </cell>
          <cell r="E12315">
            <v>1200</v>
          </cell>
          <cell r="F12315">
            <v>43838.476377314815</v>
          </cell>
          <cell r="G12315">
            <v>0</v>
          </cell>
        </row>
        <row r="12316">
          <cell r="A12316">
            <v>76675</v>
          </cell>
          <cell r="B12316">
            <v>6775</v>
          </cell>
          <cell r="C12316">
            <v>43974.170358796298</v>
          </cell>
          <cell r="D12316">
            <v>3318</v>
          </cell>
          <cell r="E12316">
            <v>1200</v>
          </cell>
          <cell r="F12316">
            <v>43923.46261574074</v>
          </cell>
          <cell r="G12316">
            <v>0</v>
          </cell>
        </row>
        <row r="12317">
          <cell r="A12317">
            <v>76682</v>
          </cell>
          <cell r="B12317">
            <v>5897</v>
          </cell>
          <cell r="C12317">
            <v>43974.170798611107</v>
          </cell>
          <cell r="D12317">
            <v>6508</v>
          </cell>
          <cell r="E12317">
            <v>1200</v>
          </cell>
          <cell r="F12317">
            <v>43922.195034722223</v>
          </cell>
          <cell r="G12317">
            <v>0</v>
          </cell>
        </row>
        <row r="12318">
          <cell r="A12318">
            <v>76689</v>
          </cell>
          <cell r="B12318">
            <v>13382</v>
          </cell>
          <cell r="C12318">
            <v>43974.178900462961</v>
          </cell>
          <cell r="D12318">
            <v>9309</v>
          </cell>
          <cell r="E12318">
            <v>1200</v>
          </cell>
          <cell r="F12318">
            <v>43862.647430555553</v>
          </cell>
          <cell r="G12318">
            <v>0</v>
          </cell>
        </row>
        <row r="12319">
          <cell r="A12319">
            <v>76693</v>
          </cell>
          <cell r="B12319">
            <v>11155</v>
          </cell>
          <cell r="C12319">
            <v>43974.184247685182</v>
          </cell>
          <cell r="D12319">
            <v>5612</v>
          </cell>
          <cell r="E12319">
            <v>1200</v>
          </cell>
          <cell r="F12319">
            <v>43891.11309027778</v>
          </cell>
          <cell r="G12319">
            <v>0</v>
          </cell>
        </row>
        <row r="12320">
          <cell r="A12320">
            <v>76699</v>
          </cell>
          <cell r="B12320">
            <v>12895</v>
          </cell>
          <cell r="C12320">
            <v>43974.187592592592</v>
          </cell>
          <cell r="D12320">
            <v>11954</v>
          </cell>
          <cell r="E12320">
            <v>1200</v>
          </cell>
          <cell r="F12320">
            <v>43922.163784722223</v>
          </cell>
          <cell r="G12320">
            <v>0</v>
          </cell>
        </row>
        <row r="12321">
          <cell r="A12321">
            <v>76701</v>
          </cell>
          <cell r="B12321">
            <v>13474</v>
          </cell>
          <cell r="C12321">
            <v>43974.197164351863</v>
          </cell>
          <cell r="D12321">
            <v>9532</v>
          </cell>
          <cell r="E12321">
            <v>1200</v>
          </cell>
          <cell r="F12321">
            <v>43831.611388888887</v>
          </cell>
          <cell r="G12321">
            <v>0</v>
          </cell>
        </row>
        <row r="12322">
          <cell r="A12322">
            <v>76703</v>
          </cell>
          <cell r="B12322">
            <v>6866</v>
          </cell>
          <cell r="C12322">
            <v>43974.197905092587</v>
          </cell>
          <cell r="D12322">
            <v>5318</v>
          </cell>
          <cell r="E12322">
            <v>1200</v>
          </cell>
          <cell r="F12322">
            <v>43891.637048611112</v>
          </cell>
          <cell r="G12322">
            <v>0</v>
          </cell>
        </row>
        <row r="12323">
          <cell r="A12323">
            <v>76710</v>
          </cell>
          <cell r="B12323">
            <v>9042</v>
          </cell>
          <cell r="C12323">
            <v>43974.198182870372</v>
          </cell>
          <cell r="D12323">
            <v>5484</v>
          </cell>
          <cell r="E12323">
            <v>960</v>
          </cell>
          <cell r="F12323">
            <v>43862.519675925927</v>
          </cell>
          <cell r="G12323">
            <v>0</v>
          </cell>
        </row>
        <row r="12324">
          <cell r="A12324">
            <v>76716</v>
          </cell>
          <cell r="B12324">
            <v>299</v>
          </cell>
          <cell r="C12324">
            <v>43974.202222222222</v>
          </cell>
          <cell r="D12324">
            <v>5204</v>
          </cell>
          <cell r="E12324">
            <v>1200</v>
          </cell>
          <cell r="F12324">
            <v>43922.600034722222</v>
          </cell>
          <cell r="G12324">
            <v>0</v>
          </cell>
        </row>
        <row r="12325">
          <cell r="A12325">
            <v>76720</v>
          </cell>
          <cell r="B12325">
            <v>2130</v>
          </cell>
          <cell r="C12325">
            <v>43974.204409722217</v>
          </cell>
          <cell r="D12325">
            <v>9309</v>
          </cell>
          <cell r="E12325">
            <v>1200</v>
          </cell>
          <cell r="F12325">
            <v>43862.647430555553</v>
          </cell>
          <cell r="G12325">
            <v>0</v>
          </cell>
        </row>
        <row r="12326">
          <cell r="A12326">
            <v>76722</v>
          </cell>
          <cell r="B12326">
            <v>8094</v>
          </cell>
          <cell r="C12326">
            <v>43974.214733796303</v>
          </cell>
          <cell r="D12326">
            <v>5994</v>
          </cell>
          <cell r="E12326">
            <v>1200</v>
          </cell>
          <cell r="F12326">
            <v>43833.741469907407</v>
          </cell>
          <cell r="G12326">
            <v>0</v>
          </cell>
        </row>
        <row r="12327">
          <cell r="A12327">
            <v>76725</v>
          </cell>
          <cell r="B12327">
            <v>7606</v>
          </cell>
          <cell r="C12327">
            <v>43974.21806712963</v>
          </cell>
          <cell r="D12327">
            <v>3528</v>
          </cell>
          <cell r="E12327">
            <v>960</v>
          </cell>
          <cell r="F12327">
            <v>43832.253541666665</v>
          </cell>
          <cell r="G12327">
            <v>0</v>
          </cell>
        </row>
        <row r="12328">
          <cell r="A12328">
            <v>76732</v>
          </cell>
          <cell r="B12328">
            <v>5080</v>
          </cell>
          <cell r="C12328">
            <v>43974.220300925917</v>
          </cell>
          <cell r="D12328">
            <v>2338</v>
          </cell>
          <cell r="E12328">
            <v>1200</v>
          </cell>
          <cell r="F12328">
            <v>43952.015902777777</v>
          </cell>
          <cell r="G12328">
            <v>0</v>
          </cell>
        </row>
        <row r="12329">
          <cell r="A12329">
            <v>76733</v>
          </cell>
          <cell r="B12329">
            <v>13230</v>
          </cell>
          <cell r="C12329">
            <v>43974.222430555557</v>
          </cell>
          <cell r="D12329">
            <v>10111</v>
          </cell>
          <cell r="E12329">
            <v>0</v>
          </cell>
          <cell r="F12329">
            <v>43891.165625000001</v>
          </cell>
          <cell r="G12329">
            <v>0</v>
          </cell>
        </row>
        <row r="12330">
          <cell r="A12330">
            <v>76734</v>
          </cell>
          <cell r="B12330">
            <v>9676</v>
          </cell>
          <cell r="C12330">
            <v>43974.233888888892</v>
          </cell>
          <cell r="D12330">
            <v>4552</v>
          </cell>
          <cell r="E12330">
            <v>1200</v>
          </cell>
          <cell r="F12330">
            <v>43922.390960648147</v>
          </cell>
          <cell r="G12330">
            <v>0</v>
          </cell>
        </row>
        <row r="12331">
          <cell r="A12331">
            <v>76738</v>
          </cell>
          <cell r="B12331">
            <v>849</v>
          </cell>
          <cell r="C12331">
            <v>43974.236250000002</v>
          </cell>
          <cell r="D12331">
            <v>9356</v>
          </cell>
          <cell r="E12331">
            <v>1200</v>
          </cell>
          <cell r="F12331">
            <v>43862.707141203704</v>
          </cell>
          <cell r="G12331">
            <v>0</v>
          </cell>
        </row>
        <row r="12332">
          <cell r="A12332">
            <v>76743</v>
          </cell>
          <cell r="B12332">
            <v>1707</v>
          </cell>
          <cell r="C12332">
            <v>43974.244942129633</v>
          </cell>
          <cell r="D12332">
            <v>3528</v>
          </cell>
          <cell r="E12332">
            <v>0</v>
          </cell>
          <cell r="F12332">
            <v>43832.253541666665</v>
          </cell>
          <cell r="G12332">
            <v>0</v>
          </cell>
        </row>
        <row r="12333">
          <cell r="A12333">
            <v>76748</v>
          </cell>
          <cell r="B12333">
            <v>6337</v>
          </cell>
          <cell r="C12333">
            <v>43974.246365740742</v>
          </cell>
          <cell r="D12333">
            <v>4264</v>
          </cell>
          <cell r="E12333">
            <v>1200</v>
          </cell>
          <cell r="F12333">
            <v>43922.337789351855</v>
          </cell>
          <cell r="G12333">
            <v>0</v>
          </cell>
        </row>
        <row r="12334">
          <cell r="A12334">
            <v>76751</v>
          </cell>
          <cell r="B12334">
            <v>12125</v>
          </cell>
          <cell r="C12334">
            <v>43974.258622685193</v>
          </cell>
          <cell r="D12334">
            <v>6266</v>
          </cell>
          <cell r="E12334">
            <v>1200</v>
          </cell>
          <cell r="F12334">
            <v>43863.602118055554</v>
          </cell>
          <cell r="G12334">
            <v>0</v>
          </cell>
        </row>
        <row r="12335">
          <cell r="A12335">
            <v>76753</v>
          </cell>
          <cell r="B12335">
            <v>10794</v>
          </cell>
          <cell r="C12335">
            <v>43974.26462962963</v>
          </cell>
          <cell r="D12335">
            <v>9309</v>
          </cell>
          <cell r="E12335">
            <v>1200</v>
          </cell>
          <cell r="F12335">
            <v>43862.647430555553</v>
          </cell>
          <cell r="G12335">
            <v>0</v>
          </cell>
        </row>
        <row r="12336">
          <cell r="A12336">
            <v>76759</v>
          </cell>
          <cell r="B12336">
            <v>10342</v>
          </cell>
          <cell r="C12336">
            <v>43974.266504629632</v>
          </cell>
          <cell r="D12336">
            <v>6266</v>
          </cell>
          <cell r="E12336">
            <v>1200</v>
          </cell>
          <cell r="F12336">
            <v>43863.602118055554</v>
          </cell>
          <cell r="G12336">
            <v>0</v>
          </cell>
        </row>
        <row r="12337">
          <cell r="A12337">
            <v>76764</v>
          </cell>
          <cell r="B12337">
            <v>7067</v>
          </cell>
          <cell r="C12337">
            <v>43974.268495370372</v>
          </cell>
          <cell r="D12337">
            <v>10487</v>
          </cell>
          <cell r="E12337">
            <v>960</v>
          </cell>
          <cell r="F12337">
            <v>43953.794386574074</v>
          </cell>
          <cell r="G12337">
            <v>0</v>
          </cell>
        </row>
        <row r="12338">
          <cell r="A12338">
            <v>76765</v>
          </cell>
          <cell r="B12338">
            <v>8955</v>
          </cell>
          <cell r="C12338">
            <v>43974.279027777768</v>
          </cell>
          <cell r="D12338">
            <v>11835</v>
          </cell>
          <cell r="E12338">
            <v>1200</v>
          </cell>
          <cell r="F12338">
            <v>43922.844085648147</v>
          </cell>
          <cell r="G12338">
            <v>0</v>
          </cell>
        </row>
        <row r="12339">
          <cell r="A12339">
            <v>76772</v>
          </cell>
          <cell r="B12339">
            <v>9516</v>
          </cell>
          <cell r="C12339">
            <v>43974.286863425928</v>
          </cell>
          <cell r="D12339">
            <v>1570</v>
          </cell>
          <cell r="E12339">
            <v>1200</v>
          </cell>
          <cell r="F12339">
            <v>43891.105428240742</v>
          </cell>
          <cell r="G12339">
            <v>0</v>
          </cell>
        </row>
        <row r="12340">
          <cell r="A12340">
            <v>76778</v>
          </cell>
          <cell r="B12340">
            <v>11840</v>
          </cell>
          <cell r="C12340">
            <v>43974.302754629629</v>
          </cell>
          <cell r="D12340">
            <v>4478</v>
          </cell>
          <cell r="E12340">
            <v>1200</v>
          </cell>
          <cell r="F12340">
            <v>43892.460312499999</v>
          </cell>
          <cell r="G12340">
            <v>0</v>
          </cell>
        </row>
        <row r="12341">
          <cell r="A12341">
            <v>76782</v>
          </cell>
          <cell r="B12341">
            <v>9875</v>
          </cell>
          <cell r="C12341">
            <v>43974.31453703704</v>
          </cell>
          <cell r="D12341">
            <v>2387</v>
          </cell>
          <cell r="E12341">
            <v>1200</v>
          </cell>
          <cell r="F12341">
            <v>43836.127511574072</v>
          </cell>
          <cell r="G12341">
            <v>0</v>
          </cell>
        </row>
        <row r="12342">
          <cell r="A12342">
            <v>76783</v>
          </cell>
          <cell r="B12342">
            <v>2788</v>
          </cell>
          <cell r="C12342">
            <v>43974.317187499997</v>
          </cell>
          <cell r="D12342">
            <v>1670</v>
          </cell>
          <cell r="E12342">
            <v>1200</v>
          </cell>
          <cell r="F12342">
            <v>43952.049432870372</v>
          </cell>
          <cell r="G12342">
            <v>0</v>
          </cell>
        </row>
        <row r="12343">
          <cell r="A12343">
            <v>76784</v>
          </cell>
          <cell r="B12343">
            <v>3072</v>
          </cell>
          <cell r="C12343">
            <v>43974.328703703701</v>
          </cell>
          <cell r="D12343">
            <v>4478</v>
          </cell>
          <cell r="E12343">
            <v>1200</v>
          </cell>
          <cell r="F12343">
            <v>43892.460312499999</v>
          </cell>
          <cell r="G12343">
            <v>0</v>
          </cell>
        </row>
        <row r="12344">
          <cell r="A12344">
            <v>76789</v>
          </cell>
          <cell r="B12344">
            <v>10441</v>
          </cell>
          <cell r="C12344">
            <v>43974.358668981477</v>
          </cell>
          <cell r="D12344">
            <v>11486</v>
          </cell>
          <cell r="E12344">
            <v>1200</v>
          </cell>
          <cell r="F12344">
            <v>43862.192118055558</v>
          </cell>
          <cell r="G12344">
            <v>0</v>
          </cell>
        </row>
        <row r="12345">
          <cell r="A12345">
            <v>76790</v>
          </cell>
          <cell r="B12345">
            <v>8233</v>
          </cell>
          <cell r="C12345">
            <v>43974.360069444447</v>
          </cell>
          <cell r="D12345">
            <v>12264</v>
          </cell>
          <cell r="E12345">
            <v>1200</v>
          </cell>
          <cell r="F12345">
            <v>43862.542557870373</v>
          </cell>
          <cell r="G12345">
            <v>0</v>
          </cell>
        </row>
        <row r="12346">
          <cell r="A12346">
            <v>76795</v>
          </cell>
          <cell r="B12346">
            <v>12942</v>
          </cell>
          <cell r="C12346">
            <v>43974.369664351849</v>
          </cell>
          <cell r="D12346">
            <v>9356</v>
          </cell>
          <cell r="E12346">
            <v>1200</v>
          </cell>
          <cell r="F12346">
            <v>43862.707141203704</v>
          </cell>
          <cell r="G12346">
            <v>0</v>
          </cell>
        </row>
        <row r="12347">
          <cell r="A12347">
            <v>76797</v>
          </cell>
          <cell r="B12347">
            <v>7535</v>
          </cell>
          <cell r="C12347">
            <v>43974.371851851851</v>
          </cell>
          <cell r="D12347">
            <v>4552</v>
          </cell>
          <cell r="E12347">
            <v>1200</v>
          </cell>
          <cell r="F12347">
            <v>43922.390960648147</v>
          </cell>
          <cell r="G12347">
            <v>0</v>
          </cell>
        </row>
        <row r="12348">
          <cell r="A12348">
            <v>76801</v>
          </cell>
          <cell r="B12348">
            <v>10930</v>
          </cell>
          <cell r="C12348">
            <v>43974.374305555553</v>
          </cell>
          <cell r="D12348">
            <v>5927</v>
          </cell>
          <cell r="E12348">
            <v>1200</v>
          </cell>
          <cell r="F12348">
            <v>43862.03502314815</v>
          </cell>
          <cell r="G12348">
            <v>0</v>
          </cell>
        </row>
        <row r="12349">
          <cell r="A12349">
            <v>76803</v>
          </cell>
          <cell r="B12349">
            <v>7843</v>
          </cell>
          <cell r="C12349">
            <v>43974.376168981478</v>
          </cell>
          <cell r="D12349">
            <v>4120</v>
          </cell>
          <cell r="E12349">
            <v>1200</v>
          </cell>
          <cell r="F12349">
            <v>43952.016840277778</v>
          </cell>
          <cell r="G12349">
            <v>0</v>
          </cell>
        </row>
        <row r="12350">
          <cell r="A12350">
            <v>76808</v>
          </cell>
          <cell r="B12350">
            <v>1032</v>
          </cell>
          <cell r="C12350">
            <v>43974.380243055559</v>
          </cell>
          <cell r="D12350">
            <v>13817</v>
          </cell>
          <cell r="E12350">
            <v>1200</v>
          </cell>
          <cell r="F12350">
            <v>43891.131111111114</v>
          </cell>
          <cell r="G12350">
            <v>0</v>
          </cell>
        </row>
        <row r="12351">
          <cell r="A12351">
            <v>76815</v>
          </cell>
          <cell r="B12351">
            <v>1675</v>
          </cell>
          <cell r="C12351">
            <v>43974.388368055559</v>
          </cell>
          <cell r="D12351">
            <v>12156</v>
          </cell>
          <cell r="E12351">
            <v>1200</v>
          </cell>
          <cell r="F12351">
            <v>43922.017361111109</v>
          </cell>
          <cell r="G12351">
            <v>0</v>
          </cell>
        </row>
        <row r="12352">
          <cell r="A12352">
            <v>76819</v>
          </cell>
          <cell r="B12352">
            <v>5475</v>
          </cell>
          <cell r="C12352">
            <v>43974.38958333333</v>
          </cell>
          <cell r="D12352">
            <v>9982</v>
          </cell>
          <cell r="E12352">
            <v>1200</v>
          </cell>
          <cell r="F12352">
            <v>43952.199270833335</v>
          </cell>
          <cell r="G12352">
            <v>0</v>
          </cell>
        </row>
        <row r="12353">
          <cell r="A12353">
            <v>76824</v>
          </cell>
          <cell r="B12353">
            <v>12593</v>
          </cell>
          <cell r="C12353">
            <v>43974.395810185182</v>
          </cell>
          <cell r="D12353">
            <v>7642</v>
          </cell>
          <cell r="E12353">
            <v>1200</v>
          </cell>
          <cell r="F12353">
            <v>43923.15016203704</v>
          </cell>
          <cell r="G12353">
            <v>0</v>
          </cell>
        </row>
        <row r="12354">
          <cell r="A12354">
            <v>76827</v>
          </cell>
          <cell r="B12354">
            <v>3057</v>
          </cell>
          <cell r="C12354">
            <v>43974.396307870367</v>
          </cell>
          <cell r="D12354">
            <v>11210</v>
          </cell>
          <cell r="E12354">
            <v>960</v>
          </cell>
          <cell r="F12354">
            <v>43922.334780092591</v>
          </cell>
          <cell r="G12354">
            <v>0</v>
          </cell>
        </row>
        <row r="12355">
          <cell r="A12355">
            <v>76829</v>
          </cell>
          <cell r="B12355">
            <v>2130</v>
          </cell>
          <cell r="C12355">
            <v>43974.399421296293</v>
          </cell>
          <cell r="D12355">
            <v>2338</v>
          </cell>
          <cell r="E12355">
            <v>1200</v>
          </cell>
          <cell r="F12355">
            <v>43952.015902777777</v>
          </cell>
          <cell r="G12355">
            <v>0</v>
          </cell>
        </row>
        <row r="12356">
          <cell r="A12356">
            <v>76836</v>
          </cell>
          <cell r="B12356">
            <v>5162</v>
          </cell>
          <cell r="C12356">
            <v>43974.400034722217</v>
          </cell>
          <cell r="D12356">
            <v>2405</v>
          </cell>
          <cell r="E12356">
            <v>1200</v>
          </cell>
          <cell r="F12356">
            <v>43891.569097222222</v>
          </cell>
          <cell r="G12356">
            <v>0</v>
          </cell>
        </row>
        <row r="12357">
          <cell r="A12357">
            <v>76843</v>
          </cell>
          <cell r="B12357">
            <v>9008</v>
          </cell>
          <cell r="C12357">
            <v>43974.420671296299</v>
          </cell>
          <cell r="D12357">
            <v>11486</v>
          </cell>
          <cell r="E12357">
            <v>1200</v>
          </cell>
          <cell r="F12357">
            <v>43862.192118055558</v>
          </cell>
          <cell r="G12357">
            <v>0</v>
          </cell>
        </row>
        <row r="12358">
          <cell r="A12358">
            <v>76849</v>
          </cell>
          <cell r="B12358">
            <v>13055</v>
          </cell>
          <cell r="C12358">
            <v>43974.423611111109</v>
          </cell>
          <cell r="D12358">
            <v>11437</v>
          </cell>
          <cell r="E12358">
            <v>1200</v>
          </cell>
          <cell r="F12358">
            <v>43923.125856481478</v>
          </cell>
          <cell r="G12358">
            <v>0</v>
          </cell>
        </row>
        <row r="12359">
          <cell r="A12359">
            <v>76850</v>
          </cell>
          <cell r="B12359">
            <v>9282</v>
          </cell>
          <cell r="C12359">
            <v>43974.424953703703</v>
          </cell>
          <cell r="D12359">
            <v>851</v>
          </cell>
          <cell r="E12359">
            <v>1200</v>
          </cell>
          <cell r="F12359">
            <v>43922.252476851849</v>
          </cell>
          <cell r="G12359">
            <v>0</v>
          </cell>
        </row>
        <row r="12360">
          <cell r="A12360">
            <v>76857</v>
          </cell>
          <cell r="B12360">
            <v>3169</v>
          </cell>
          <cell r="C12360">
            <v>43974.428541666668</v>
          </cell>
          <cell r="D12360">
            <v>6403</v>
          </cell>
          <cell r="E12360">
            <v>1200</v>
          </cell>
          <cell r="F12360">
            <v>43922.923217592594</v>
          </cell>
          <cell r="G12360">
            <v>0</v>
          </cell>
        </row>
        <row r="12361">
          <cell r="A12361">
            <v>76864</v>
          </cell>
          <cell r="B12361">
            <v>1893</v>
          </cell>
          <cell r="C12361">
            <v>43974.430949074071</v>
          </cell>
          <cell r="D12361">
            <v>4891</v>
          </cell>
          <cell r="E12361">
            <v>1200</v>
          </cell>
          <cell r="F12361">
            <v>43862.105497685188</v>
          </cell>
          <cell r="G12361">
            <v>0</v>
          </cell>
        </row>
        <row r="12362">
          <cell r="A12362">
            <v>76868</v>
          </cell>
          <cell r="B12362">
            <v>12942</v>
          </cell>
          <cell r="C12362">
            <v>43974.43378472222</v>
          </cell>
          <cell r="D12362">
            <v>2200</v>
          </cell>
          <cell r="E12362">
            <v>1200</v>
          </cell>
          <cell r="F12362">
            <v>43924.120613425926</v>
          </cell>
          <cell r="G12362">
            <v>0</v>
          </cell>
        </row>
        <row r="12363">
          <cell r="A12363">
            <v>76873</v>
          </cell>
          <cell r="B12363">
            <v>729</v>
          </cell>
          <cell r="C12363">
            <v>43974.434652777767</v>
          </cell>
          <cell r="D12363">
            <v>6210</v>
          </cell>
          <cell r="E12363">
            <v>1200</v>
          </cell>
          <cell r="F12363">
            <v>43922.62840277778</v>
          </cell>
          <cell r="G12363">
            <v>0</v>
          </cell>
        </row>
        <row r="12364">
          <cell r="A12364">
            <v>76877</v>
          </cell>
          <cell r="B12364">
            <v>6462</v>
          </cell>
          <cell r="C12364">
            <v>43974.447245370371</v>
          </cell>
          <cell r="D12364">
            <v>11437</v>
          </cell>
          <cell r="E12364">
            <v>0</v>
          </cell>
          <cell r="F12364">
            <v>43923.125856481478</v>
          </cell>
          <cell r="G12364">
            <v>0</v>
          </cell>
        </row>
        <row r="12365">
          <cell r="A12365">
            <v>76883</v>
          </cell>
          <cell r="B12365">
            <v>9516</v>
          </cell>
          <cell r="C12365">
            <v>43974.456724537027</v>
          </cell>
          <cell r="D12365">
            <v>4478</v>
          </cell>
          <cell r="E12365">
            <v>1200</v>
          </cell>
          <cell r="F12365">
            <v>43892.460312499999</v>
          </cell>
          <cell r="G12365">
            <v>0</v>
          </cell>
        </row>
        <row r="12366">
          <cell r="A12366">
            <v>76890</v>
          </cell>
          <cell r="B12366">
            <v>13515</v>
          </cell>
          <cell r="C12366">
            <v>43974.460057870368</v>
          </cell>
          <cell r="D12366">
            <v>1570</v>
          </cell>
          <cell r="E12366">
            <v>1200</v>
          </cell>
          <cell r="F12366">
            <v>43891.105428240742</v>
          </cell>
          <cell r="G12366">
            <v>0</v>
          </cell>
        </row>
        <row r="12367">
          <cell r="A12367">
            <v>76897</v>
          </cell>
          <cell r="B12367">
            <v>591</v>
          </cell>
          <cell r="C12367">
            <v>43974.466134259259</v>
          </cell>
          <cell r="D12367">
            <v>2251</v>
          </cell>
          <cell r="E12367">
            <v>1200</v>
          </cell>
          <cell r="F12367">
            <v>43923.152268518519</v>
          </cell>
          <cell r="G12367">
            <v>0</v>
          </cell>
        </row>
        <row r="12368">
          <cell r="A12368">
            <v>76899</v>
          </cell>
          <cell r="B12368">
            <v>7842</v>
          </cell>
          <cell r="C12368">
            <v>43974.478518518517</v>
          </cell>
          <cell r="D12368">
            <v>6353</v>
          </cell>
          <cell r="E12368">
            <v>1200</v>
          </cell>
          <cell r="F12368">
            <v>43891.160011574073</v>
          </cell>
          <cell r="G12368">
            <v>0</v>
          </cell>
        </row>
        <row r="12369">
          <cell r="A12369">
            <v>76900</v>
          </cell>
          <cell r="B12369">
            <v>3064</v>
          </cell>
          <cell r="C12369">
            <v>43974.479305555556</v>
          </cell>
          <cell r="D12369">
            <v>3989</v>
          </cell>
          <cell r="E12369">
            <v>1200</v>
          </cell>
          <cell r="F12369">
            <v>43863.083657407406</v>
          </cell>
          <cell r="G12369">
            <v>0</v>
          </cell>
        </row>
        <row r="12370">
          <cell r="A12370">
            <v>76904</v>
          </cell>
          <cell r="B12370">
            <v>6462</v>
          </cell>
          <cell r="C12370">
            <v>43974.487280092602</v>
          </cell>
          <cell r="D12370">
            <v>5965</v>
          </cell>
          <cell r="E12370">
            <v>0</v>
          </cell>
          <cell r="F12370">
            <v>43891.180185185185</v>
          </cell>
          <cell r="G12370">
            <v>0</v>
          </cell>
        </row>
        <row r="12371">
          <cell r="A12371">
            <v>76906</v>
          </cell>
          <cell r="B12371">
            <v>4497</v>
          </cell>
          <cell r="C12371">
            <v>43974.492013888892</v>
          </cell>
          <cell r="D12371">
            <v>2405</v>
          </cell>
          <cell r="E12371">
            <v>960</v>
          </cell>
          <cell r="F12371">
            <v>43891.569097222222</v>
          </cell>
          <cell r="G12371">
            <v>0</v>
          </cell>
        </row>
        <row r="12372">
          <cell r="A12372">
            <v>76913</v>
          </cell>
          <cell r="B12372">
            <v>10156</v>
          </cell>
          <cell r="C12372">
            <v>43974.5000462963</v>
          </cell>
          <cell r="D12372">
            <v>11437</v>
          </cell>
          <cell r="E12372">
            <v>1200</v>
          </cell>
          <cell r="F12372">
            <v>43923.125856481478</v>
          </cell>
          <cell r="G12372">
            <v>0</v>
          </cell>
        </row>
        <row r="12373">
          <cell r="A12373">
            <v>76920</v>
          </cell>
          <cell r="B12373">
            <v>11845</v>
          </cell>
          <cell r="C12373">
            <v>43974.516863425917</v>
          </cell>
          <cell r="D12373">
            <v>2271</v>
          </cell>
          <cell r="E12373">
            <v>1200</v>
          </cell>
          <cell r="F12373">
            <v>43922.063993055555</v>
          </cell>
          <cell r="G12373">
            <v>0</v>
          </cell>
        </row>
        <row r="12374">
          <cell r="A12374">
            <v>76925</v>
          </cell>
          <cell r="B12374">
            <v>2681</v>
          </cell>
          <cell r="C12374">
            <v>43974.518483796302</v>
          </cell>
          <cell r="D12374">
            <v>1570</v>
          </cell>
          <cell r="E12374">
            <v>1200</v>
          </cell>
          <cell r="F12374">
            <v>43891.105428240742</v>
          </cell>
          <cell r="G12374">
            <v>0</v>
          </cell>
        </row>
        <row r="12375">
          <cell r="A12375">
            <v>76928</v>
          </cell>
          <cell r="B12375">
            <v>5748</v>
          </cell>
          <cell r="C12375">
            <v>43974.519375000003</v>
          </cell>
          <cell r="D12375">
            <v>2405</v>
          </cell>
          <cell r="E12375">
            <v>0</v>
          </cell>
          <cell r="F12375">
            <v>43891.569097222222</v>
          </cell>
          <cell r="G12375">
            <v>0</v>
          </cell>
        </row>
        <row r="12376">
          <cell r="A12376">
            <v>76932</v>
          </cell>
          <cell r="B12376">
            <v>6464</v>
          </cell>
          <cell r="C12376">
            <v>43974.526990740742</v>
          </cell>
          <cell r="D12376">
            <v>878</v>
          </cell>
          <cell r="E12376">
            <v>1200</v>
          </cell>
          <cell r="F12376">
            <v>43922.969097222223</v>
          </cell>
          <cell r="G12376">
            <v>0</v>
          </cell>
        </row>
        <row r="12377">
          <cell r="A12377">
            <v>76937</v>
          </cell>
          <cell r="B12377">
            <v>4656</v>
          </cell>
          <cell r="C12377">
            <v>43974.555775462963</v>
          </cell>
          <cell r="D12377">
            <v>6210</v>
          </cell>
          <cell r="E12377">
            <v>1200</v>
          </cell>
          <cell r="F12377">
            <v>43922.62840277778</v>
          </cell>
          <cell r="G12377">
            <v>0</v>
          </cell>
        </row>
        <row r="12378">
          <cell r="A12378">
            <v>76939</v>
          </cell>
          <cell r="B12378">
            <v>5030</v>
          </cell>
          <cell r="C12378">
            <v>43974.558032407411</v>
          </cell>
          <cell r="D12378">
            <v>2405</v>
          </cell>
          <cell r="E12378">
            <v>1200</v>
          </cell>
          <cell r="F12378">
            <v>43891.569097222222</v>
          </cell>
          <cell r="G12378">
            <v>0</v>
          </cell>
        </row>
        <row r="12379">
          <cell r="A12379">
            <v>76945</v>
          </cell>
          <cell r="B12379">
            <v>8200</v>
          </cell>
          <cell r="C12379">
            <v>43974.561493055553</v>
          </cell>
          <cell r="D12379">
            <v>6403</v>
          </cell>
          <cell r="E12379">
            <v>1200</v>
          </cell>
          <cell r="F12379">
            <v>43922.923217592594</v>
          </cell>
          <cell r="G12379">
            <v>0</v>
          </cell>
        </row>
        <row r="12380">
          <cell r="A12380">
            <v>76950</v>
          </cell>
          <cell r="B12380">
            <v>7207</v>
          </cell>
          <cell r="C12380">
            <v>43974.562037037038</v>
          </cell>
          <cell r="D12380">
            <v>13184</v>
          </cell>
          <cell r="E12380">
            <v>1200</v>
          </cell>
          <cell r="F12380">
            <v>43832.858287037037</v>
          </cell>
          <cell r="G12380">
            <v>0</v>
          </cell>
        </row>
        <row r="12381">
          <cell r="A12381">
            <v>76954</v>
          </cell>
          <cell r="B12381">
            <v>11845</v>
          </cell>
          <cell r="C12381">
            <v>43974.562488425923</v>
          </cell>
          <cell r="D12381">
            <v>6266</v>
          </cell>
          <cell r="E12381">
            <v>1200</v>
          </cell>
          <cell r="F12381">
            <v>43863.602118055554</v>
          </cell>
          <cell r="G12381">
            <v>0</v>
          </cell>
        </row>
        <row r="12382">
          <cell r="A12382">
            <v>76957</v>
          </cell>
          <cell r="B12382">
            <v>3534</v>
          </cell>
          <cell r="C12382">
            <v>43974.562523148154</v>
          </cell>
          <cell r="D12382">
            <v>5612</v>
          </cell>
          <cell r="E12382">
            <v>1200</v>
          </cell>
          <cell r="F12382">
            <v>43891.11309027778</v>
          </cell>
          <cell r="G12382">
            <v>0</v>
          </cell>
        </row>
        <row r="12383">
          <cell r="A12383">
            <v>76961</v>
          </cell>
          <cell r="B12383">
            <v>2909</v>
          </cell>
          <cell r="C12383">
            <v>43974.565335648149</v>
          </cell>
          <cell r="D12383">
            <v>8436</v>
          </cell>
          <cell r="E12383">
            <v>1200</v>
          </cell>
          <cell r="F12383">
            <v>43862.029675925929</v>
          </cell>
          <cell r="G12383">
            <v>0</v>
          </cell>
        </row>
        <row r="12384">
          <cell r="A12384">
            <v>76967</v>
          </cell>
          <cell r="B12384">
            <v>13132</v>
          </cell>
          <cell r="C12384">
            <v>43974.565474537027</v>
          </cell>
          <cell r="D12384">
            <v>4808</v>
          </cell>
          <cell r="E12384">
            <v>1200</v>
          </cell>
          <cell r="F12384">
            <v>43835.220995370371</v>
          </cell>
          <cell r="G12384">
            <v>0</v>
          </cell>
        </row>
        <row r="12385">
          <cell r="A12385">
            <v>76974</v>
          </cell>
          <cell r="B12385">
            <v>5286</v>
          </cell>
          <cell r="C12385">
            <v>43974.566018518519</v>
          </cell>
          <cell r="D12385">
            <v>11791</v>
          </cell>
          <cell r="E12385">
            <v>1200</v>
          </cell>
          <cell r="F12385">
            <v>43863.376111111109</v>
          </cell>
          <cell r="G12385">
            <v>0</v>
          </cell>
        </row>
        <row r="12386">
          <cell r="A12386">
            <v>76980</v>
          </cell>
          <cell r="B12386">
            <v>13672</v>
          </cell>
          <cell r="C12386">
            <v>43974.566087962958</v>
          </cell>
          <cell r="D12386">
            <v>6508</v>
          </cell>
          <cell r="E12386">
            <v>1200</v>
          </cell>
          <cell r="F12386">
            <v>43922.195034722223</v>
          </cell>
          <cell r="G12386">
            <v>0</v>
          </cell>
        </row>
        <row r="12387">
          <cell r="A12387">
            <v>76984</v>
          </cell>
          <cell r="B12387">
            <v>3112</v>
          </cell>
          <cell r="C12387">
            <v>43974.57849537037</v>
          </cell>
          <cell r="D12387">
            <v>5204</v>
          </cell>
          <cell r="E12387">
            <v>1200</v>
          </cell>
          <cell r="F12387">
            <v>43922.600034722222</v>
          </cell>
          <cell r="G12387">
            <v>0</v>
          </cell>
        </row>
        <row r="12388">
          <cell r="A12388">
            <v>76987</v>
          </cell>
          <cell r="B12388">
            <v>8055</v>
          </cell>
          <cell r="C12388">
            <v>43974.599548611113</v>
          </cell>
          <cell r="D12388">
            <v>11285</v>
          </cell>
          <cell r="E12388">
            <v>1200</v>
          </cell>
          <cell r="F12388">
            <v>43833.440925925926</v>
          </cell>
          <cell r="G12388">
            <v>0</v>
          </cell>
        </row>
        <row r="12389">
          <cell r="A12389">
            <v>76990</v>
          </cell>
          <cell r="B12389">
            <v>5534</v>
          </cell>
          <cell r="C12389">
            <v>43974.604212962957</v>
          </cell>
          <cell r="D12389">
            <v>9532</v>
          </cell>
          <cell r="E12389">
            <v>1200</v>
          </cell>
          <cell r="F12389">
            <v>43831.611388888887</v>
          </cell>
          <cell r="G12389">
            <v>0</v>
          </cell>
        </row>
        <row r="12390">
          <cell r="A12390">
            <v>76997</v>
          </cell>
          <cell r="B12390">
            <v>2235</v>
          </cell>
          <cell r="C12390">
            <v>43974.616273148153</v>
          </cell>
          <cell r="D12390">
            <v>1305</v>
          </cell>
          <cell r="E12390">
            <v>1200</v>
          </cell>
          <cell r="F12390">
            <v>43922.021249999998</v>
          </cell>
          <cell r="G12390">
            <v>0</v>
          </cell>
        </row>
        <row r="12391">
          <cell r="A12391">
            <v>77000</v>
          </cell>
          <cell r="B12391">
            <v>1780</v>
          </cell>
          <cell r="C12391">
            <v>43974.616423611107</v>
          </cell>
          <cell r="D12391">
            <v>1570</v>
          </cell>
          <cell r="E12391">
            <v>1200</v>
          </cell>
          <cell r="F12391">
            <v>43891.105428240742</v>
          </cell>
          <cell r="G12391">
            <v>0</v>
          </cell>
        </row>
        <row r="12392">
          <cell r="A12392">
            <v>77004</v>
          </cell>
          <cell r="B12392">
            <v>2136</v>
          </cell>
          <cell r="C12392">
            <v>43974.619421296287</v>
          </cell>
          <cell r="D12392">
            <v>12160</v>
          </cell>
          <cell r="E12392">
            <v>1200</v>
          </cell>
          <cell r="F12392">
            <v>43891.025983796295</v>
          </cell>
          <cell r="G12392">
            <v>0</v>
          </cell>
        </row>
        <row r="12393">
          <cell r="A12393">
            <v>77010</v>
          </cell>
          <cell r="B12393">
            <v>9029</v>
          </cell>
          <cell r="C12393">
            <v>43974.626203703701</v>
          </cell>
          <cell r="D12393">
            <v>5965</v>
          </cell>
          <cell r="E12393">
            <v>1200</v>
          </cell>
          <cell r="F12393">
            <v>43891.180185185185</v>
          </cell>
          <cell r="G12393">
            <v>0</v>
          </cell>
        </row>
        <row r="12394">
          <cell r="A12394">
            <v>77014</v>
          </cell>
          <cell r="B12394">
            <v>3839</v>
          </cell>
          <cell r="C12394">
            <v>43974.627025462964</v>
          </cell>
          <cell r="D12394">
            <v>11835</v>
          </cell>
          <cell r="E12394">
            <v>1200</v>
          </cell>
          <cell r="F12394">
            <v>43922.844085648147</v>
          </cell>
          <cell r="G12394">
            <v>0</v>
          </cell>
        </row>
        <row r="12395">
          <cell r="A12395">
            <v>77015</v>
          </cell>
          <cell r="B12395">
            <v>3192</v>
          </cell>
          <cell r="C12395">
            <v>43974.629849537043</v>
          </cell>
          <cell r="D12395">
            <v>5318</v>
          </cell>
          <cell r="E12395">
            <v>1200</v>
          </cell>
          <cell r="F12395">
            <v>43891.637048611112</v>
          </cell>
          <cell r="G12395">
            <v>0</v>
          </cell>
        </row>
        <row r="12396">
          <cell r="A12396">
            <v>77022</v>
          </cell>
          <cell r="B12396">
            <v>3859</v>
          </cell>
          <cell r="C12396">
            <v>43974.653483796297</v>
          </cell>
          <cell r="D12396">
            <v>9816</v>
          </cell>
          <cell r="E12396">
            <v>1200</v>
          </cell>
          <cell r="F12396">
            <v>43922.273946759262</v>
          </cell>
          <cell r="G12396">
            <v>0</v>
          </cell>
        </row>
        <row r="12397">
          <cell r="A12397">
            <v>77029</v>
          </cell>
          <cell r="B12397">
            <v>7595</v>
          </cell>
          <cell r="C12397">
            <v>43974.657384259262</v>
          </cell>
          <cell r="D12397">
            <v>11954</v>
          </cell>
          <cell r="E12397">
            <v>1200</v>
          </cell>
          <cell r="F12397">
            <v>43922.163784722223</v>
          </cell>
          <cell r="G12397">
            <v>0</v>
          </cell>
        </row>
        <row r="12398">
          <cell r="A12398">
            <v>77035</v>
          </cell>
          <cell r="B12398">
            <v>11733</v>
          </cell>
          <cell r="C12398">
            <v>43974.679861111108</v>
          </cell>
          <cell r="D12398">
            <v>12504</v>
          </cell>
          <cell r="E12398">
            <v>1200</v>
          </cell>
          <cell r="F12398">
            <v>43833.397569444445</v>
          </cell>
          <cell r="G12398">
            <v>0</v>
          </cell>
        </row>
        <row r="12399">
          <cell r="A12399">
            <v>77036</v>
          </cell>
          <cell r="B12399">
            <v>8342</v>
          </cell>
          <cell r="C12399">
            <v>43974.680706018517</v>
          </cell>
          <cell r="D12399">
            <v>8508</v>
          </cell>
          <cell r="E12399">
            <v>1200</v>
          </cell>
          <cell r="F12399">
            <v>43831.426666666666</v>
          </cell>
          <cell r="G12399">
            <v>0</v>
          </cell>
        </row>
        <row r="12400">
          <cell r="A12400">
            <v>77039</v>
          </cell>
          <cell r="B12400">
            <v>13851</v>
          </cell>
          <cell r="C12400">
            <v>43974.681597222218</v>
          </cell>
          <cell r="D12400">
            <v>11325</v>
          </cell>
          <cell r="E12400">
            <v>1200</v>
          </cell>
          <cell r="F12400">
            <v>43952.918958333335</v>
          </cell>
          <cell r="G12400">
            <v>0</v>
          </cell>
        </row>
        <row r="12401">
          <cell r="A12401">
            <v>77043</v>
          </cell>
          <cell r="B12401">
            <v>9172</v>
          </cell>
          <cell r="C12401">
            <v>43974.684976851851</v>
          </cell>
          <cell r="D12401">
            <v>4891</v>
          </cell>
          <cell r="E12401">
            <v>1200</v>
          </cell>
          <cell r="F12401">
            <v>43862.105497685188</v>
          </cell>
          <cell r="G12401">
            <v>0</v>
          </cell>
        </row>
        <row r="12402">
          <cell r="A12402">
            <v>77045</v>
          </cell>
          <cell r="B12402">
            <v>13436</v>
          </cell>
          <cell r="C12402">
            <v>43974.700960648152</v>
          </cell>
          <cell r="D12402">
            <v>8404</v>
          </cell>
          <cell r="E12402">
            <v>1200</v>
          </cell>
          <cell r="F12402">
            <v>43862.8516087963</v>
          </cell>
          <cell r="G12402">
            <v>0</v>
          </cell>
        </row>
        <row r="12403">
          <cell r="A12403">
            <v>77047</v>
          </cell>
          <cell r="B12403">
            <v>3412</v>
          </cell>
          <cell r="C12403">
            <v>43974.70107638889</v>
          </cell>
          <cell r="D12403">
            <v>11437</v>
          </cell>
          <cell r="E12403">
            <v>1200</v>
          </cell>
          <cell r="F12403">
            <v>43923.125856481478</v>
          </cell>
          <cell r="G12403">
            <v>0</v>
          </cell>
        </row>
        <row r="12404">
          <cell r="A12404">
            <v>77048</v>
          </cell>
          <cell r="B12404">
            <v>4057</v>
          </cell>
          <cell r="C12404">
            <v>43974.729212962957</v>
          </cell>
          <cell r="D12404">
            <v>2283</v>
          </cell>
          <cell r="E12404">
            <v>1200</v>
          </cell>
          <cell r="F12404">
            <v>43834.745717592596</v>
          </cell>
          <cell r="G12404">
            <v>0</v>
          </cell>
        </row>
        <row r="12405">
          <cell r="A12405">
            <v>77054</v>
          </cell>
          <cell r="B12405">
            <v>863</v>
          </cell>
          <cell r="C12405">
            <v>43974.739594907413</v>
          </cell>
          <cell r="D12405">
            <v>1737</v>
          </cell>
          <cell r="E12405">
            <v>1200</v>
          </cell>
          <cell r="F12405">
            <v>43923.047071759262</v>
          </cell>
          <cell r="G12405">
            <v>0</v>
          </cell>
        </row>
        <row r="12406">
          <cell r="A12406">
            <v>77061</v>
          </cell>
          <cell r="B12406">
            <v>5080</v>
          </cell>
          <cell r="C12406">
            <v>43974.740706018521</v>
          </cell>
          <cell r="D12406">
            <v>5994</v>
          </cell>
          <cell r="E12406">
            <v>1200</v>
          </cell>
          <cell r="F12406">
            <v>43833.741469907407</v>
          </cell>
          <cell r="G12406">
            <v>0</v>
          </cell>
        </row>
        <row r="12407">
          <cell r="A12407">
            <v>77065</v>
          </cell>
          <cell r="B12407">
            <v>6958</v>
          </cell>
          <cell r="C12407">
            <v>43974.746134259258</v>
          </cell>
          <cell r="D12407">
            <v>4808</v>
          </cell>
          <cell r="E12407">
            <v>1200</v>
          </cell>
          <cell r="F12407">
            <v>43835.220995370371</v>
          </cell>
          <cell r="G12407">
            <v>0</v>
          </cell>
        </row>
        <row r="12408">
          <cell r="A12408">
            <v>77068</v>
          </cell>
          <cell r="B12408">
            <v>423</v>
          </cell>
          <cell r="C12408">
            <v>43974.750983796293</v>
          </cell>
          <cell r="D12408">
            <v>831</v>
          </cell>
          <cell r="E12408">
            <v>1200</v>
          </cell>
          <cell r="F12408">
            <v>43952.334629629629</v>
          </cell>
          <cell r="G12408">
            <v>0</v>
          </cell>
        </row>
        <row r="12409">
          <cell r="A12409">
            <v>77073</v>
          </cell>
          <cell r="B12409">
            <v>2260</v>
          </cell>
          <cell r="C12409">
            <v>43974.751226851848</v>
          </cell>
          <cell r="D12409">
            <v>955</v>
          </cell>
          <cell r="E12409">
            <v>1200</v>
          </cell>
          <cell r="F12409">
            <v>43952.412777777776</v>
          </cell>
          <cell r="G12409">
            <v>0</v>
          </cell>
        </row>
        <row r="12410">
          <cell r="A12410">
            <v>77078</v>
          </cell>
          <cell r="B12410">
            <v>8148</v>
          </cell>
          <cell r="C12410">
            <v>43974.751400462963</v>
          </cell>
          <cell r="D12410">
            <v>13813</v>
          </cell>
          <cell r="E12410">
            <v>1200</v>
          </cell>
          <cell r="F12410">
            <v>43923.310972222222</v>
          </cell>
          <cell r="G12410">
            <v>0</v>
          </cell>
        </row>
        <row r="12411">
          <cell r="A12411">
            <v>77080</v>
          </cell>
          <cell r="B12411">
            <v>5932</v>
          </cell>
          <cell r="C12411">
            <v>43974.762002314812</v>
          </cell>
          <cell r="D12411">
            <v>3346</v>
          </cell>
          <cell r="E12411">
            <v>1200</v>
          </cell>
          <cell r="F12411">
            <v>43862.038483796299</v>
          </cell>
          <cell r="G12411">
            <v>0</v>
          </cell>
        </row>
        <row r="12412">
          <cell r="A12412">
            <v>77087</v>
          </cell>
          <cell r="B12412">
            <v>8213</v>
          </cell>
          <cell r="C12412">
            <v>43974.768090277779</v>
          </cell>
          <cell r="D12412">
            <v>5204</v>
          </cell>
          <cell r="E12412">
            <v>1200</v>
          </cell>
          <cell r="F12412">
            <v>43922.600034722222</v>
          </cell>
          <cell r="G12412">
            <v>0</v>
          </cell>
        </row>
        <row r="12413">
          <cell r="A12413">
            <v>77089</v>
          </cell>
          <cell r="B12413">
            <v>10581</v>
          </cell>
          <cell r="C12413">
            <v>43974.769282407397</v>
          </cell>
          <cell r="D12413">
            <v>955</v>
          </cell>
          <cell r="E12413">
            <v>1200</v>
          </cell>
          <cell r="F12413">
            <v>43952.412777777776</v>
          </cell>
          <cell r="G12413">
            <v>0</v>
          </cell>
        </row>
        <row r="12414">
          <cell r="A12414">
            <v>77098</v>
          </cell>
          <cell r="B12414">
            <v>213</v>
          </cell>
          <cell r="C12414">
            <v>43974.773935185192</v>
          </cell>
          <cell r="D12414">
            <v>12350</v>
          </cell>
          <cell r="E12414">
            <v>1200</v>
          </cell>
          <cell r="F12414">
            <v>43922.755370370367</v>
          </cell>
          <cell r="G12414">
            <v>0</v>
          </cell>
        </row>
        <row r="12415">
          <cell r="A12415">
            <v>77104</v>
          </cell>
          <cell r="B12415">
            <v>8144</v>
          </cell>
          <cell r="C12415">
            <v>43974.779189814813</v>
          </cell>
          <cell r="D12415">
            <v>5204</v>
          </cell>
          <cell r="E12415">
            <v>1200</v>
          </cell>
          <cell r="F12415">
            <v>43922.600034722222</v>
          </cell>
          <cell r="G12415">
            <v>0</v>
          </cell>
        </row>
        <row r="12416">
          <cell r="A12416">
            <v>77105</v>
          </cell>
          <cell r="B12416">
            <v>2900</v>
          </cell>
          <cell r="C12416">
            <v>43974.788553240738</v>
          </cell>
          <cell r="D12416">
            <v>4808</v>
          </cell>
          <cell r="E12416">
            <v>960</v>
          </cell>
          <cell r="F12416">
            <v>43835.220995370371</v>
          </cell>
          <cell r="G12416">
            <v>0</v>
          </cell>
        </row>
        <row r="12417">
          <cell r="A12417">
            <v>77117</v>
          </cell>
          <cell r="B12417">
            <v>12159</v>
          </cell>
          <cell r="C12417">
            <v>43974.796574074076</v>
          </cell>
          <cell r="D12417">
            <v>1305</v>
          </cell>
          <cell r="E12417">
            <v>0</v>
          </cell>
          <cell r="F12417">
            <v>43922.021249999998</v>
          </cell>
          <cell r="G12417">
            <v>0</v>
          </cell>
        </row>
        <row r="12418">
          <cell r="A12418">
            <v>77118</v>
          </cell>
          <cell r="B12418">
            <v>9172</v>
          </cell>
          <cell r="C12418">
            <v>43974.806967592587</v>
          </cell>
          <cell r="D12418">
            <v>11954</v>
          </cell>
          <cell r="E12418">
            <v>1200</v>
          </cell>
          <cell r="F12418">
            <v>43922.163784722223</v>
          </cell>
          <cell r="G12418">
            <v>0</v>
          </cell>
        </row>
        <row r="12419">
          <cell r="A12419">
            <v>77120</v>
          </cell>
          <cell r="B12419">
            <v>3466</v>
          </cell>
          <cell r="C12419">
            <v>43974.819305555553</v>
          </cell>
          <cell r="D12419">
            <v>7990</v>
          </cell>
          <cell r="E12419">
            <v>1200</v>
          </cell>
          <cell r="F12419">
            <v>43953.033599537041</v>
          </cell>
          <cell r="G12419">
            <v>0</v>
          </cell>
        </row>
        <row r="12420">
          <cell r="A12420">
            <v>77122</v>
          </cell>
          <cell r="B12420">
            <v>8994</v>
          </cell>
          <cell r="C12420">
            <v>43974.819363425922</v>
          </cell>
          <cell r="D12420">
            <v>9193</v>
          </cell>
          <cell r="E12420">
            <v>1200</v>
          </cell>
          <cell r="F12420">
            <v>43922.429456018515</v>
          </cell>
          <cell r="G12420">
            <v>0</v>
          </cell>
        </row>
        <row r="12421">
          <cell r="A12421">
            <v>77124</v>
          </cell>
          <cell r="B12421">
            <v>4279</v>
          </cell>
          <cell r="C12421">
            <v>43974.820474537039</v>
          </cell>
          <cell r="D12421">
            <v>5994</v>
          </cell>
          <cell r="E12421">
            <v>1200</v>
          </cell>
          <cell r="F12421">
            <v>43833.741469907407</v>
          </cell>
          <cell r="G12421">
            <v>0</v>
          </cell>
        </row>
        <row r="12422">
          <cell r="A12422">
            <v>77126</v>
          </cell>
          <cell r="B12422">
            <v>582</v>
          </cell>
          <cell r="C12422">
            <v>43974.821400462963</v>
          </cell>
          <cell r="D12422">
            <v>8436</v>
          </cell>
          <cell r="E12422">
            <v>1200</v>
          </cell>
          <cell r="F12422">
            <v>43862.029675925929</v>
          </cell>
          <cell r="G12422">
            <v>0</v>
          </cell>
        </row>
        <row r="12423">
          <cell r="A12423">
            <v>77129</v>
          </cell>
          <cell r="B12423">
            <v>12090</v>
          </cell>
          <cell r="C12423">
            <v>43974.833472222221</v>
          </cell>
          <cell r="D12423">
            <v>3989</v>
          </cell>
          <cell r="E12423">
            <v>1200</v>
          </cell>
          <cell r="F12423">
            <v>43863.083657407406</v>
          </cell>
          <cell r="G12423">
            <v>0</v>
          </cell>
        </row>
        <row r="12424">
          <cell r="A12424">
            <v>77131</v>
          </cell>
          <cell r="B12424">
            <v>4273</v>
          </cell>
          <cell r="C12424">
            <v>43974.842511574083</v>
          </cell>
          <cell r="D12424">
            <v>7642</v>
          </cell>
          <cell r="E12424">
            <v>1200</v>
          </cell>
          <cell r="F12424">
            <v>43923.15016203704</v>
          </cell>
          <cell r="G12424">
            <v>0</v>
          </cell>
        </row>
        <row r="12425">
          <cell r="A12425">
            <v>77132</v>
          </cell>
          <cell r="B12425">
            <v>9676</v>
          </cell>
          <cell r="C12425">
            <v>43974.845879629633</v>
          </cell>
          <cell r="D12425">
            <v>3528</v>
          </cell>
          <cell r="E12425">
            <v>1200</v>
          </cell>
          <cell r="F12425">
            <v>43832.253541666665</v>
          </cell>
          <cell r="G12425">
            <v>0</v>
          </cell>
        </row>
        <row r="12426">
          <cell r="A12426">
            <v>77133</v>
          </cell>
          <cell r="B12426">
            <v>116</v>
          </cell>
          <cell r="C12426">
            <v>43974.850405092591</v>
          </cell>
          <cell r="D12426">
            <v>11700</v>
          </cell>
          <cell r="E12426">
            <v>1200</v>
          </cell>
          <cell r="F12426">
            <v>43833.01934027778</v>
          </cell>
          <cell r="G12426">
            <v>0</v>
          </cell>
        </row>
        <row r="12427">
          <cell r="A12427">
            <v>77138</v>
          </cell>
          <cell r="B12427">
            <v>4356</v>
          </cell>
          <cell r="C12427">
            <v>43974.850659722222</v>
          </cell>
          <cell r="D12427">
            <v>2405</v>
          </cell>
          <cell r="E12427">
            <v>1200</v>
          </cell>
          <cell r="F12427">
            <v>43891.569097222222</v>
          </cell>
          <cell r="G12427">
            <v>0</v>
          </cell>
        </row>
        <row r="12428">
          <cell r="A12428">
            <v>77145</v>
          </cell>
          <cell r="B12428">
            <v>7809</v>
          </cell>
          <cell r="C12428">
            <v>43974.850949074083</v>
          </cell>
          <cell r="D12428">
            <v>11700</v>
          </cell>
          <cell r="E12428">
            <v>1200</v>
          </cell>
          <cell r="F12428">
            <v>43833.01934027778</v>
          </cell>
          <cell r="G12428">
            <v>0</v>
          </cell>
        </row>
        <row r="12429">
          <cell r="A12429">
            <v>77150</v>
          </cell>
          <cell r="B12429">
            <v>6959</v>
          </cell>
          <cell r="C12429">
            <v>43974.852303240739</v>
          </cell>
          <cell r="D12429">
            <v>13184</v>
          </cell>
          <cell r="E12429">
            <v>1200</v>
          </cell>
          <cell r="F12429">
            <v>43832.858287037037</v>
          </cell>
          <cell r="G12429">
            <v>0</v>
          </cell>
        </row>
        <row r="12430">
          <cell r="A12430">
            <v>77154</v>
          </cell>
          <cell r="B12430">
            <v>8045</v>
          </cell>
          <cell r="C12430">
            <v>43974.853055555563</v>
          </cell>
          <cell r="D12430">
            <v>6210</v>
          </cell>
          <cell r="E12430">
            <v>1200</v>
          </cell>
          <cell r="F12430">
            <v>43922.62840277778</v>
          </cell>
          <cell r="G12430">
            <v>0</v>
          </cell>
        </row>
        <row r="12431">
          <cell r="A12431">
            <v>77159</v>
          </cell>
          <cell r="B12431">
            <v>10756</v>
          </cell>
          <cell r="C12431">
            <v>43974.859189814822</v>
          </cell>
          <cell r="D12431">
            <v>5484</v>
          </cell>
          <cell r="E12431">
            <v>960</v>
          </cell>
          <cell r="F12431">
            <v>43862.519675925927</v>
          </cell>
          <cell r="G12431">
            <v>0</v>
          </cell>
        </row>
        <row r="12432">
          <cell r="A12432">
            <v>77165</v>
          </cell>
          <cell r="B12432">
            <v>11244</v>
          </cell>
          <cell r="C12432">
            <v>43974.859861111108</v>
          </cell>
          <cell r="D12432">
            <v>4972</v>
          </cell>
          <cell r="E12432">
            <v>1200</v>
          </cell>
          <cell r="F12432">
            <v>43952.029305555552</v>
          </cell>
          <cell r="G12432">
            <v>0</v>
          </cell>
        </row>
        <row r="12433">
          <cell r="A12433">
            <v>77167</v>
          </cell>
          <cell r="B12433">
            <v>1185</v>
          </cell>
          <cell r="C12433">
            <v>43974.861747685187</v>
          </cell>
          <cell r="D12433">
            <v>1241</v>
          </cell>
          <cell r="E12433">
            <v>1200</v>
          </cell>
          <cell r="F12433">
            <v>43862.258877314816</v>
          </cell>
          <cell r="G12433">
            <v>0</v>
          </cell>
        </row>
        <row r="12434">
          <cell r="A12434">
            <v>77172</v>
          </cell>
          <cell r="B12434">
            <v>2961</v>
          </cell>
          <cell r="C12434">
            <v>43974.873124999998</v>
          </cell>
          <cell r="D12434">
            <v>11835</v>
          </cell>
          <cell r="E12434">
            <v>1200</v>
          </cell>
          <cell r="F12434">
            <v>43922.844085648147</v>
          </cell>
          <cell r="G12434">
            <v>0</v>
          </cell>
        </row>
        <row r="12435">
          <cell r="A12435">
            <v>77177</v>
          </cell>
          <cell r="B12435">
            <v>10101</v>
          </cell>
          <cell r="C12435">
            <v>43974.873437499999</v>
          </cell>
          <cell r="D12435">
            <v>2283</v>
          </cell>
          <cell r="E12435">
            <v>1200</v>
          </cell>
          <cell r="F12435">
            <v>43834.745717592596</v>
          </cell>
          <cell r="G12435">
            <v>0</v>
          </cell>
        </row>
        <row r="12436">
          <cell r="A12436">
            <v>77181</v>
          </cell>
          <cell r="B12436">
            <v>13912</v>
          </cell>
          <cell r="C12436">
            <v>43974.874351851853</v>
          </cell>
          <cell r="D12436">
            <v>2271</v>
          </cell>
          <cell r="E12436">
            <v>1200</v>
          </cell>
          <cell r="F12436">
            <v>43922.063993055555</v>
          </cell>
          <cell r="G12436">
            <v>0</v>
          </cell>
        </row>
        <row r="12437">
          <cell r="A12437">
            <v>77188</v>
          </cell>
          <cell r="B12437">
            <v>2002</v>
          </cell>
          <cell r="C12437">
            <v>43974.879548611112</v>
          </cell>
          <cell r="D12437">
            <v>5484</v>
          </cell>
          <cell r="E12437">
            <v>1200</v>
          </cell>
          <cell r="F12437">
            <v>43862.519675925927</v>
          </cell>
          <cell r="G12437">
            <v>0</v>
          </cell>
        </row>
        <row r="12438">
          <cell r="A12438">
            <v>77195</v>
          </cell>
          <cell r="B12438">
            <v>10809</v>
          </cell>
          <cell r="C12438">
            <v>43974.880023148151</v>
          </cell>
          <cell r="D12438">
            <v>6508</v>
          </cell>
          <cell r="E12438">
            <v>1200</v>
          </cell>
          <cell r="F12438">
            <v>43922.195034722223</v>
          </cell>
          <cell r="G12438">
            <v>0</v>
          </cell>
        </row>
        <row r="12439">
          <cell r="A12439">
            <v>77198</v>
          </cell>
          <cell r="B12439">
            <v>3192</v>
          </cell>
          <cell r="C12439">
            <v>43974.890046296299</v>
          </cell>
          <cell r="D12439">
            <v>10304</v>
          </cell>
          <cell r="E12439">
            <v>1200</v>
          </cell>
          <cell r="F12439">
            <v>43891.918229166666</v>
          </cell>
          <cell r="G12439">
            <v>0</v>
          </cell>
        </row>
        <row r="12440">
          <cell r="A12440">
            <v>77199</v>
          </cell>
          <cell r="B12440">
            <v>10541</v>
          </cell>
          <cell r="C12440">
            <v>43974.915266203701</v>
          </cell>
          <cell r="D12440">
            <v>2387</v>
          </cell>
          <cell r="E12440">
            <v>1200</v>
          </cell>
          <cell r="F12440">
            <v>43836.127511574072</v>
          </cell>
          <cell r="G12440">
            <v>0</v>
          </cell>
        </row>
        <row r="12441">
          <cell r="A12441">
            <v>77200</v>
          </cell>
          <cell r="B12441">
            <v>339</v>
          </cell>
          <cell r="C12441">
            <v>43974.930590277778</v>
          </cell>
          <cell r="D12441">
            <v>851</v>
          </cell>
          <cell r="E12441">
            <v>1200</v>
          </cell>
          <cell r="F12441">
            <v>43922.252476851849</v>
          </cell>
          <cell r="G12441">
            <v>0</v>
          </cell>
        </row>
        <row r="12442">
          <cell r="A12442">
            <v>77206</v>
          </cell>
          <cell r="B12442">
            <v>1913</v>
          </cell>
          <cell r="C12442">
            <v>43974.932789351849</v>
          </cell>
          <cell r="D12442">
            <v>7642</v>
          </cell>
          <cell r="E12442">
            <v>0</v>
          </cell>
          <cell r="F12442">
            <v>43923.15016203704</v>
          </cell>
          <cell r="G12442">
            <v>0</v>
          </cell>
        </row>
        <row r="12443">
          <cell r="A12443">
            <v>77209</v>
          </cell>
          <cell r="B12443">
            <v>1893</v>
          </cell>
          <cell r="C12443">
            <v>43974.93986111111</v>
          </cell>
          <cell r="D12443">
            <v>11210</v>
          </cell>
          <cell r="E12443">
            <v>1200</v>
          </cell>
          <cell r="F12443">
            <v>43922.334780092591</v>
          </cell>
          <cell r="G12443">
            <v>0</v>
          </cell>
        </row>
        <row r="12444">
          <cell r="A12444">
            <v>77215</v>
          </cell>
          <cell r="B12444">
            <v>10606</v>
          </cell>
          <cell r="C12444">
            <v>43974.951469907413</v>
          </cell>
          <cell r="D12444">
            <v>10304</v>
          </cell>
          <cell r="E12444">
            <v>1200</v>
          </cell>
          <cell r="F12444">
            <v>43891.918229166666</v>
          </cell>
          <cell r="G12444">
            <v>0</v>
          </cell>
        </row>
        <row r="12445">
          <cell r="A12445">
            <v>77217</v>
          </cell>
          <cell r="B12445">
            <v>1763</v>
          </cell>
          <cell r="C12445">
            <v>43974.960393518522</v>
          </cell>
          <cell r="D12445">
            <v>12711</v>
          </cell>
          <cell r="E12445">
            <v>1200</v>
          </cell>
          <cell r="F12445">
            <v>43862.756041666667</v>
          </cell>
          <cell r="G12445">
            <v>0</v>
          </cell>
        </row>
        <row r="12446">
          <cell r="A12446">
            <v>77219</v>
          </cell>
          <cell r="B12446">
            <v>2224</v>
          </cell>
          <cell r="C12446">
            <v>43974.97420138889</v>
          </cell>
          <cell r="D12446">
            <v>10783</v>
          </cell>
          <cell r="E12446">
            <v>1200</v>
          </cell>
          <cell r="F12446">
            <v>43862.838495370372</v>
          </cell>
          <cell r="G12446">
            <v>0</v>
          </cell>
        </row>
        <row r="12447">
          <cell r="A12447">
            <v>77224</v>
          </cell>
          <cell r="B12447">
            <v>1573</v>
          </cell>
          <cell r="C12447">
            <v>43974.980694444443</v>
          </cell>
          <cell r="D12447">
            <v>9532</v>
          </cell>
          <cell r="E12447">
            <v>1200</v>
          </cell>
          <cell r="F12447">
            <v>43831.611388888887</v>
          </cell>
          <cell r="G12447">
            <v>0</v>
          </cell>
        </row>
        <row r="12448">
          <cell r="A12448">
            <v>77227</v>
          </cell>
          <cell r="B12448">
            <v>8553</v>
          </cell>
          <cell r="C12448">
            <v>43974.985578703701</v>
          </cell>
          <cell r="D12448">
            <v>4264</v>
          </cell>
          <cell r="E12448">
            <v>1200</v>
          </cell>
          <cell r="F12448">
            <v>43922.337789351855</v>
          </cell>
          <cell r="G12448">
            <v>0</v>
          </cell>
        </row>
        <row r="12449">
          <cell r="A12449">
            <v>77230</v>
          </cell>
          <cell r="B12449">
            <v>213</v>
          </cell>
          <cell r="C12449">
            <v>43974.98715277778</v>
          </cell>
          <cell r="D12449">
            <v>12264</v>
          </cell>
          <cell r="E12449">
            <v>960</v>
          </cell>
          <cell r="F12449">
            <v>43862.542557870373</v>
          </cell>
          <cell r="G12449">
            <v>0</v>
          </cell>
        </row>
        <row r="12450">
          <cell r="A12450">
            <v>77233</v>
          </cell>
          <cell r="B12450">
            <v>13691</v>
          </cell>
          <cell r="C12450">
            <v>43974.98946759259</v>
          </cell>
          <cell r="D12450">
            <v>12160</v>
          </cell>
          <cell r="E12450">
            <v>1200</v>
          </cell>
          <cell r="F12450">
            <v>43891.025983796295</v>
          </cell>
          <cell r="G12450">
            <v>0</v>
          </cell>
        </row>
        <row r="12451">
          <cell r="A12451">
            <v>77240</v>
          </cell>
          <cell r="B12451">
            <v>6929</v>
          </cell>
          <cell r="C12451">
            <v>43974.993437500001</v>
          </cell>
          <cell r="D12451">
            <v>2251</v>
          </cell>
          <cell r="E12451">
            <v>1200</v>
          </cell>
          <cell r="F12451">
            <v>43923.152268518519</v>
          </cell>
          <cell r="G12451">
            <v>0</v>
          </cell>
        </row>
        <row r="12452">
          <cell r="A12452">
            <v>77247</v>
          </cell>
          <cell r="B12452">
            <v>1154</v>
          </cell>
          <cell r="C12452">
            <v>43974.994560185187</v>
          </cell>
          <cell r="D12452">
            <v>2338</v>
          </cell>
          <cell r="E12452">
            <v>1200</v>
          </cell>
          <cell r="F12452">
            <v>43952.015902777777</v>
          </cell>
          <cell r="G12452">
            <v>0</v>
          </cell>
        </row>
        <row r="12453">
          <cell r="A12453">
            <v>77253</v>
          </cell>
          <cell r="B12453">
            <v>11629</v>
          </cell>
          <cell r="C12453">
            <v>43975.012245370373</v>
          </cell>
          <cell r="D12453">
            <v>13110</v>
          </cell>
          <cell r="E12453">
            <v>1200</v>
          </cell>
          <cell r="F12453">
            <v>43831.863842592589</v>
          </cell>
          <cell r="G12453">
            <v>0</v>
          </cell>
        </row>
        <row r="12454">
          <cell r="A12454">
            <v>77258</v>
          </cell>
          <cell r="B12454">
            <v>767</v>
          </cell>
          <cell r="C12454">
            <v>43975.014525462961</v>
          </cell>
          <cell r="D12454">
            <v>6962</v>
          </cell>
          <cell r="E12454">
            <v>0</v>
          </cell>
          <cell r="F12454">
            <v>43922.213738425926</v>
          </cell>
          <cell r="G12454">
            <v>0</v>
          </cell>
        </row>
        <row r="12455">
          <cell r="A12455">
            <v>77264</v>
          </cell>
          <cell r="B12455">
            <v>6724</v>
          </cell>
          <cell r="C12455">
            <v>43975.016030092593</v>
          </cell>
          <cell r="D12455">
            <v>13110</v>
          </cell>
          <cell r="E12455">
            <v>1200</v>
          </cell>
          <cell r="F12455">
            <v>43831.863842592589</v>
          </cell>
          <cell r="G12455">
            <v>0</v>
          </cell>
        </row>
        <row r="12456">
          <cell r="A12456">
            <v>77269</v>
          </cell>
          <cell r="B12456">
            <v>12159</v>
          </cell>
          <cell r="C12456">
            <v>43975.016284722216</v>
          </cell>
          <cell r="D12456">
            <v>9193</v>
          </cell>
          <cell r="E12456">
            <v>1200</v>
          </cell>
          <cell r="F12456">
            <v>43922.429456018515</v>
          </cell>
          <cell r="G12456">
            <v>0</v>
          </cell>
        </row>
        <row r="12457">
          <cell r="A12457">
            <v>77275</v>
          </cell>
          <cell r="B12457">
            <v>10235</v>
          </cell>
          <cell r="C12457">
            <v>43975.024467592593</v>
          </cell>
          <cell r="D12457">
            <v>1305</v>
          </cell>
          <cell r="E12457">
            <v>1200</v>
          </cell>
          <cell r="F12457">
            <v>43922.021249999998</v>
          </cell>
          <cell r="G12457">
            <v>0</v>
          </cell>
        </row>
        <row r="12458">
          <cell r="A12458">
            <v>77280</v>
          </cell>
          <cell r="B12458">
            <v>12578</v>
          </cell>
          <cell r="C12458">
            <v>43975.028356481482</v>
          </cell>
          <cell r="D12458">
            <v>8064</v>
          </cell>
          <cell r="E12458">
            <v>1200</v>
          </cell>
          <cell r="F12458">
            <v>43832.876203703701</v>
          </cell>
          <cell r="G12458">
            <v>0</v>
          </cell>
        </row>
        <row r="12459">
          <cell r="A12459">
            <v>77283</v>
          </cell>
          <cell r="B12459">
            <v>10924</v>
          </cell>
          <cell r="C12459">
            <v>43975.039837962962</v>
          </cell>
          <cell r="D12459">
            <v>11486</v>
          </cell>
          <cell r="E12459">
            <v>960</v>
          </cell>
          <cell r="F12459">
            <v>43862.192118055558</v>
          </cell>
          <cell r="G12459">
            <v>0</v>
          </cell>
        </row>
        <row r="12460">
          <cell r="A12460">
            <v>77286</v>
          </cell>
          <cell r="B12460">
            <v>2678</v>
          </cell>
          <cell r="C12460">
            <v>43975.043136574073</v>
          </cell>
          <cell r="D12460">
            <v>2343</v>
          </cell>
          <cell r="E12460">
            <v>1200</v>
          </cell>
          <cell r="F12460">
            <v>43952.033032407409</v>
          </cell>
          <cell r="G12460">
            <v>0</v>
          </cell>
        </row>
        <row r="12461">
          <cell r="A12461">
            <v>77288</v>
          </cell>
          <cell r="B12461">
            <v>5162</v>
          </cell>
          <cell r="C12461">
            <v>43975.045856481483</v>
          </cell>
          <cell r="D12461">
            <v>5484</v>
          </cell>
          <cell r="E12461">
            <v>0</v>
          </cell>
          <cell r="F12461">
            <v>43862.519675925927</v>
          </cell>
          <cell r="G12461">
            <v>0</v>
          </cell>
        </row>
        <row r="12462">
          <cell r="A12462">
            <v>77293</v>
          </cell>
          <cell r="B12462">
            <v>3264</v>
          </cell>
          <cell r="C12462">
            <v>43975.048206018517</v>
          </cell>
          <cell r="D12462">
            <v>5994</v>
          </cell>
          <cell r="E12462">
            <v>1200</v>
          </cell>
          <cell r="F12462">
            <v>43833.741469907407</v>
          </cell>
          <cell r="G12462">
            <v>0</v>
          </cell>
        </row>
        <row r="12463">
          <cell r="A12463">
            <v>77300</v>
          </cell>
          <cell r="B12463">
            <v>8934</v>
          </cell>
          <cell r="C12463">
            <v>43975.061782407407</v>
          </cell>
          <cell r="D12463">
            <v>10526</v>
          </cell>
          <cell r="E12463">
            <v>1200</v>
          </cell>
          <cell r="F12463">
            <v>43922.45652777778</v>
          </cell>
          <cell r="G12463">
            <v>0</v>
          </cell>
        </row>
        <row r="12464">
          <cell r="A12464">
            <v>77304</v>
          </cell>
          <cell r="B12464">
            <v>394</v>
          </cell>
          <cell r="C12464">
            <v>43975.064606481479</v>
          </cell>
          <cell r="D12464">
            <v>5965</v>
          </cell>
          <cell r="E12464">
            <v>1200</v>
          </cell>
          <cell r="F12464">
            <v>43891.180185185185</v>
          </cell>
          <cell r="G12464">
            <v>0</v>
          </cell>
        </row>
        <row r="12465">
          <cell r="A12465">
            <v>77311</v>
          </cell>
          <cell r="B12465">
            <v>2801</v>
          </cell>
          <cell r="C12465">
            <v>43975.066180555557</v>
          </cell>
          <cell r="D12465">
            <v>11210</v>
          </cell>
          <cell r="E12465">
            <v>1200</v>
          </cell>
          <cell r="F12465">
            <v>43922.334780092591</v>
          </cell>
          <cell r="G12465">
            <v>0</v>
          </cell>
        </row>
        <row r="12466">
          <cell r="A12466">
            <v>77317</v>
          </cell>
          <cell r="B12466">
            <v>11960</v>
          </cell>
          <cell r="C12466">
            <v>43975.073055555556</v>
          </cell>
          <cell r="D12466">
            <v>9532</v>
          </cell>
          <cell r="E12466">
            <v>1200</v>
          </cell>
          <cell r="F12466">
            <v>43831.611388888887</v>
          </cell>
          <cell r="G12466">
            <v>0</v>
          </cell>
        </row>
        <row r="12467">
          <cell r="A12467">
            <v>77319</v>
          </cell>
          <cell r="B12467">
            <v>10360</v>
          </cell>
          <cell r="C12467">
            <v>43975.075937499998</v>
          </cell>
          <cell r="D12467">
            <v>13631</v>
          </cell>
          <cell r="E12467">
            <v>1200</v>
          </cell>
          <cell r="F12467">
            <v>43863.313437500001</v>
          </cell>
          <cell r="G12467">
            <v>0</v>
          </cell>
        </row>
        <row r="12468">
          <cell r="A12468">
            <v>77324</v>
          </cell>
          <cell r="B12468">
            <v>11673</v>
          </cell>
          <cell r="C12468">
            <v>43975.078645833331</v>
          </cell>
          <cell r="D12468">
            <v>851</v>
          </cell>
          <cell r="E12468">
            <v>1200</v>
          </cell>
          <cell r="F12468">
            <v>43922.252476851849</v>
          </cell>
          <cell r="G12468">
            <v>0</v>
          </cell>
        </row>
        <row r="12469">
          <cell r="A12469">
            <v>77326</v>
          </cell>
          <cell r="B12469">
            <v>640</v>
          </cell>
          <cell r="C12469">
            <v>43975.079629629632</v>
          </cell>
          <cell r="D12469">
            <v>10783</v>
          </cell>
          <cell r="E12469">
            <v>1200</v>
          </cell>
          <cell r="F12469">
            <v>43862.838495370372</v>
          </cell>
          <cell r="G12469">
            <v>0</v>
          </cell>
        </row>
        <row r="12470">
          <cell r="A12470">
            <v>77327</v>
          </cell>
          <cell r="B12470">
            <v>3064</v>
          </cell>
          <cell r="C12470">
            <v>43975.081145833326</v>
          </cell>
          <cell r="D12470">
            <v>13817</v>
          </cell>
          <cell r="E12470">
            <v>1200</v>
          </cell>
          <cell r="F12470">
            <v>43891.131111111114</v>
          </cell>
          <cell r="G12470">
            <v>0</v>
          </cell>
        </row>
        <row r="12471">
          <cell r="A12471">
            <v>77334</v>
          </cell>
          <cell r="B12471">
            <v>4057</v>
          </cell>
          <cell r="C12471">
            <v>43975.099918981483</v>
          </cell>
          <cell r="D12471">
            <v>12264</v>
          </cell>
          <cell r="E12471">
            <v>1200</v>
          </cell>
          <cell r="F12471">
            <v>43862.542557870373</v>
          </cell>
          <cell r="G12471">
            <v>0</v>
          </cell>
        </row>
        <row r="12472">
          <cell r="A12472">
            <v>77335</v>
          </cell>
          <cell r="B12472">
            <v>10181</v>
          </cell>
          <cell r="C12472">
            <v>43975.111435185187</v>
          </cell>
          <cell r="D12472">
            <v>7062</v>
          </cell>
          <cell r="E12472">
            <v>960</v>
          </cell>
          <cell r="F12472">
            <v>43832.040196759262</v>
          </cell>
          <cell r="G12472">
            <v>0</v>
          </cell>
        </row>
        <row r="12473">
          <cell r="A12473">
            <v>77337</v>
          </cell>
          <cell r="B12473">
            <v>10713</v>
          </cell>
          <cell r="C12473">
            <v>43975.114374999997</v>
          </cell>
          <cell r="D12473">
            <v>12504</v>
          </cell>
          <cell r="E12473">
            <v>1200</v>
          </cell>
          <cell r="F12473">
            <v>43833.397569444445</v>
          </cell>
          <cell r="G12473">
            <v>0</v>
          </cell>
        </row>
        <row r="12474">
          <cell r="A12474">
            <v>77343</v>
          </cell>
          <cell r="B12474">
            <v>1154</v>
          </cell>
          <cell r="C12474">
            <v>43975.118518518517</v>
          </cell>
          <cell r="D12474">
            <v>7642</v>
          </cell>
          <cell r="E12474">
            <v>1200</v>
          </cell>
          <cell r="F12474">
            <v>43923.15016203704</v>
          </cell>
          <cell r="G12474">
            <v>0</v>
          </cell>
        </row>
        <row r="12475">
          <cell r="A12475">
            <v>77350</v>
          </cell>
          <cell r="B12475">
            <v>1032</v>
          </cell>
          <cell r="C12475">
            <v>43975.131736111107</v>
          </cell>
          <cell r="D12475">
            <v>7990</v>
          </cell>
          <cell r="E12475">
            <v>1200</v>
          </cell>
          <cell r="F12475">
            <v>43953.033599537041</v>
          </cell>
          <cell r="G12475">
            <v>0</v>
          </cell>
        </row>
        <row r="12476">
          <cell r="A12476">
            <v>77352</v>
          </cell>
          <cell r="B12476">
            <v>12184</v>
          </cell>
          <cell r="C12476">
            <v>43975.135081018518</v>
          </cell>
          <cell r="D12476">
            <v>6962</v>
          </cell>
          <cell r="E12476">
            <v>1200</v>
          </cell>
          <cell r="F12476">
            <v>43922.213738425926</v>
          </cell>
          <cell r="G12476">
            <v>0</v>
          </cell>
        </row>
        <row r="12477">
          <cell r="A12477">
            <v>77355</v>
          </cell>
          <cell r="B12477">
            <v>4659</v>
          </cell>
          <cell r="C12477">
            <v>43975.141805555562</v>
          </cell>
          <cell r="D12477">
            <v>4972</v>
          </cell>
          <cell r="E12477">
            <v>1200</v>
          </cell>
          <cell r="F12477">
            <v>43952.029305555552</v>
          </cell>
          <cell r="G12477">
            <v>0</v>
          </cell>
        </row>
        <row r="12478">
          <cell r="A12478">
            <v>77359</v>
          </cell>
          <cell r="B12478">
            <v>6250</v>
          </cell>
          <cell r="C12478">
            <v>43975.157743055563</v>
          </cell>
          <cell r="D12478">
            <v>9816</v>
          </cell>
          <cell r="E12478">
            <v>1200</v>
          </cell>
          <cell r="F12478">
            <v>43922.273946759262</v>
          </cell>
          <cell r="G12478">
            <v>0</v>
          </cell>
        </row>
        <row r="12479">
          <cell r="A12479">
            <v>77364</v>
          </cell>
          <cell r="B12479">
            <v>12650</v>
          </cell>
          <cell r="C12479">
            <v>43975.166354166657</v>
          </cell>
          <cell r="D12479">
            <v>12711</v>
          </cell>
          <cell r="E12479">
            <v>1200</v>
          </cell>
          <cell r="F12479">
            <v>43862.756041666667</v>
          </cell>
          <cell r="G12479">
            <v>0</v>
          </cell>
        </row>
        <row r="12480">
          <cell r="A12480">
            <v>77369</v>
          </cell>
          <cell r="B12480">
            <v>10930</v>
          </cell>
          <cell r="C12480">
            <v>43975.166608796288</v>
          </cell>
          <cell r="D12480">
            <v>3346</v>
          </cell>
          <cell r="E12480">
            <v>1200</v>
          </cell>
          <cell r="F12480">
            <v>43862.038483796299</v>
          </cell>
          <cell r="G12480">
            <v>0</v>
          </cell>
        </row>
        <row r="12481">
          <cell r="A12481">
            <v>77373</v>
          </cell>
          <cell r="B12481">
            <v>819</v>
          </cell>
          <cell r="C12481">
            <v>43975.184699074067</v>
          </cell>
          <cell r="D12481">
            <v>5318</v>
          </cell>
          <cell r="E12481">
            <v>1200</v>
          </cell>
          <cell r="F12481">
            <v>43891.637048611112</v>
          </cell>
          <cell r="G12481">
            <v>0</v>
          </cell>
        </row>
        <row r="12482">
          <cell r="A12482">
            <v>77380</v>
          </cell>
          <cell r="B12482">
            <v>9119</v>
          </cell>
          <cell r="C12482">
            <v>43975.190925925926</v>
          </cell>
          <cell r="D12482">
            <v>955</v>
          </cell>
          <cell r="E12482">
            <v>1200</v>
          </cell>
          <cell r="F12482">
            <v>43952.412777777776</v>
          </cell>
          <cell r="G12482">
            <v>0</v>
          </cell>
        </row>
        <row r="12483">
          <cell r="A12483">
            <v>77385</v>
          </cell>
          <cell r="B12483">
            <v>5732</v>
          </cell>
          <cell r="C12483">
            <v>43975.213993055557</v>
          </cell>
          <cell r="D12483">
            <v>9309</v>
          </cell>
          <cell r="E12483">
            <v>1200</v>
          </cell>
          <cell r="F12483">
            <v>43862.647430555553</v>
          </cell>
          <cell r="G12483">
            <v>0</v>
          </cell>
        </row>
        <row r="12484">
          <cell r="A12484">
            <v>77391</v>
          </cell>
          <cell r="B12484">
            <v>3908</v>
          </cell>
          <cell r="C12484">
            <v>43975.217581018522</v>
          </cell>
          <cell r="D12484">
            <v>3821</v>
          </cell>
          <cell r="E12484">
            <v>1200</v>
          </cell>
          <cell r="F12484">
            <v>43835.019953703704</v>
          </cell>
          <cell r="G12484">
            <v>0</v>
          </cell>
        </row>
        <row r="12485">
          <cell r="A12485">
            <v>77398</v>
          </cell>
          <cell r="B12485">
            <v>13436</v>
          </cell>
          <cell r="C12485">
            <v>43975.218865740739</v>
          </cell>
          <cell r="D12485">
            <v>10304</v>
          </cell>
          <cell r="E12485">
            <v>1200</v>
          </cell>
          <cell r="F12485">
            <v>43891.918229166666</v>
          </cell>
          <cell r="G12485">
            <v>0</v>
          </cell>
        </row>
        <row r="12486">
          <cell r="A12486">
            <v>77405</v>
          </cell>
          <cell r="B12486">
            <v>13570</v>
          </cell>
          <cell r="C12486">
            <v>43975.223460648151</v>
          </cell>
          <cell r="D12486">
            <v>9532</v>
          </cell>
          <cell r="E12486">
            <v>1200</v>
          </cell>
          <cell r="F12486">
            <v>43831.611388888887</v>
          </cell>
          <cell r="G12486">
            <v>0</v>
          </cell>
        </row>
        <row r="12487">
          <cell r="A12487">
            <v>77411</v>
          </cell>
          <cell r="B12487">
            <v>13570</v>
          </cell>
          <cell r="C12487">
            <v>43975.226111111107</v>
          </cell>
          <cell r="D12487">
            <v>5204</v>
          </cell>
          <cell r="E12487">
            <v>1200</v>
          </cell>
          <cell r="F12487">
            <v>43922.600034722222</v>
          </cell>
          <cell r="G12487">
            <v>0</v>
          </cell>
        </row>
        <row r="12488">
          <cell r="A12488">
            <v>77417</v>
          </cell>
          <cell r="B12488">
            <v>7433</v>
          </cell>
          <cell r="C12488">
            <v>43975.230844907397</v>
          </cell>
          <cell r="D12488">
            <v>3318</v>
          </cell>
          <cell r="E12488">
            <v>1200</v>
          </cell>
          <cell r="F12488">
            <v>43923.46261574074</v>
          </cell>
          <cell r="G12488">
            <v>0</v>
          </cell>
        </row>
        <row r="12489">
          <cell r="A12489">
            <v>77424</v>
          </cell>
          <cell r="B12489">
            <v>11845</v>
          </cell>
          <cell r="C12489">
            <v>43975.235659722217</v>
          </cell>
          <cell r="D12489">
            <v>5204</v>
          </cell>
          <cell r="E12489">
            <v>1200</v>
          </cell>
          <cell r="F12489">
            <v>43922.600034722222</v>
          </cell>
          <cell r="G12489">
            <v>0</v>
          </cell>
        </row>
        <row r="12490">
          <cell r="A12490">
            <v>77427</v>
          </cell>
          <cell r="B12490">
            <v>5433</v>
          </cell>
          <cell r="C12490">
            <v>43975.243900462963</v>
          </cell>
          <cell r="D12490">
            <v>2338</v>
          </cell>
          <cell r="E12490">
            <v>1200</v>
          </cell>
          <cell r="F12490">
            <v>43952.015902777777</v>
          </cell>
          <cell r="G12490">
            <v>0</v>
          </cell>
        </row>
        <row r="12491">
          <cell r="A12491">
            <v>77433</v>
          </cell>
          <cell r="B12491">
            <v>1278</v>
          </cell>
          <cell r="C12491">
            <v>43975.244733796288</v>
          </cell>
          <cell r="D12491">
            <v>4284</v>
          </cell>
          <cell r="E12491">
            <v>1200</v>
          </cell>
          <cell r="F12491">
            <v>43922.838472222225</v>
          </cell>
          <cell r="G12491">
            <v>0</v>
          </cell>
        </row>
        <row r="12492">
          <cell r="A12492">
            <v>77434</v>
          </cell>
          <cell r="B12492">
            <v>13132</v>
          </cell>
          <cell r="C12492">
            <v>43975.254004629627</v>
          </cell>
          <cell r="D12492">
            <v>6508</v>
          </cell>
          <cell r="E12492">
            <v>1200</v>
          </cell>
          <cell r="F12492">
            <v>43922.195034722223</v>
          </cell>
          <cell r="G12492">
            <v>0</v>
          </cell>
        </row>
        <row r="12493">
          <cell r="A12493">
            <v>77439</v>
          </cell>
          <cell r="B12493">
            <v>8791</v>
          </cell>
          <cell r="C12493">
            <v>43975.266574074078</v>
          </cell>
          <cell r="D12493">
            <v>11835</v>
          </cell>
          <cell r="E12493">
            <v>1200</v>
          </cell>
          <cell r="F12493">
            <v>43922.844085648147</v>
          </cell>
          <cell r="G12493">
            <v>0</v>
          </cell>
        </row>
        <row r="12494">
          <cell r="A12494">
            <v>77445</v>
          </cell>
          <cell r="B12494">
            <v>5672</v>
          </cell>
          <cell r="C12494">
            <v>43975.281180555547</v>
          </cell>
          <cell r="D12494">
            <v>12350</v>
          </cell>
          <cell r="E12494">
            <v>0</v>
          </cell>
          <cell r="F12494">
            <v>43922.755370370367</v>
          </cell>
          <cell r="G12494">
            <v>0</v>
          </cell>
        </row>
        <row r="12495">
          <cell r="A12495">
            <v>77452</v>
          </cell>
          <cell r="B12495">
            <v>9946</v>
          </cell>
          <cell r="C12495">
            <v>43975.293958333343</v>
          </cell>
          <cell r="D12495">
            <v>4758</v>
          </cell>
          <cell r="E12495">
            <v>1200</v>
          </cell>
          <cell r="F12495">
            <v>43838.476377314815</v>
          </cell>
          <cell r="G12495">
            <v>0</v>
          </cell>
        </row>
        <row r="12496">
          <cell r="A12496">
            <v>77459</v>
          </cell>
          <cell r="B12496">
            <v>3277</v>
          </cell>
          <cell r="C12496">
            <v>43975.300266203703</v>
          </cell>
          <cell r="D12496">
            <v>4758</v>
          </cell>
          <cell r="E12496">
            <v>1200</v>
          </cell>
          <cell r="F12496">
            <v>43838.476377314815</v>
          </cell>
          <cell r="G12496">
            <v>0</v>
          </cell>
        </row>
        <row r="12497">
          <cell r="A12497">
            <v>77462</v>
          </cell>
          <cell r="B12497">
            <v>3210</v>
          </cell>
          <cell r="C12497">
            <v>43975.306759259263</v>
          </cell>
          <cell r="D12497">
            <v>8930</v>
          </cell>
          <cell r="E12497">
            <v>1200</v>
          </cell>
          <cell r="F12497">
            <v>43833.209201388891</v>
          </cell>
          <cell r="G12497">
            <v>0</v>
          </cell>
        </row>
        <row r="12498">
          <cell r="A12498">
            <v>77463</v>
          </cell>
          <cell r="B12498">
            <v>11404</v>
          </cell>
          <cell r="C12498">
            <v>43975.307951388888</v>
          </cell>
          <cell r="D12498">
            <v>1570</v>
          </cell>
          <cell r="E12498">
            <v>1200</v>
          </cell>
          <cell r="F12498">
            <v>43891.105428240742</v>
          </cell>
          <cell r="G12498">
            <v>0</v>
          </cell>
        </row>
        <row r="12499">
          <cell r="A12499">
            <v>77467</v>
          </cell>
          <cell r="B12499">
            <v>3475</v>
          </cell>
          <cell r="C12499">
            <v>43975.308217592603</v>
          </cell>
          <cell r="D12499">
            <v>3318</v>
          </cell>
          <cell r="E12499">
            <v>1200</v>
          </cell>
          <cell r="F12499">
            <v>43923.46261574074</v>
          </cell>
          <cell r="G12499">
            <v>0</v>
          </cell>
        </row>
        <row r="12500">
          <cell r="A12500">
            <v>77474</v>
          </cell>
          <cell r="B12500">
            <v>12366</v>
          </cell>
          <cell r="C12500">
            <v>43975.309398148151</v>
          </cell>
          <cell r="D12500">
            <v>2343</v>
          </cell>
          <cell r="E12500">
            <v>1200</v>
          </cell>
          <cell r="F12500">
            <v>43952.033032407409</v>
          </cell>
          <cell r="G12500">
            <v>0</v>
          </cell>
        </row>
        <row r="12501">
          <cell r="A12501">
            <v>77477</v>
          </cell>
          <cell r="B12501">
            <v>2825</v>
          </cell>
          <cell r="C12501">
            <v>43975.310034722221</v>
          </cell>
          <cell r="D12501">
            <v>7878</v>
          </cell>
          <cell r="E12501">
            <v>1200</v>
          </cell>
          <cell r="F12501">
            <v>43891.070462962962</v>
          </cell>
          <cell r="G12501">
            <v>0</v>
          </cell>
        </row>
        <row r="12502">
          <cell r="A12502">
            <v>77479</v>
          </cell>
          <cell r="B12502">
            <v>4356</v>
          </cell>
          <cell r="C12502">
            <v>43975.319664351853</v>
          </cell>
          <cell r="D12502">
            <v>5994</v>
          </cell>
          <cell r="E12502">
            <v>960</v>
          </cell>
          <cell r="F12502">
            <v>43833.741469907407</v>
          </cell>
          <cell r="G12502">
            <v>0</v>
          </cell>
        </row>
        <row r="12503">
          <cell r="A12503">
            <v>77480</v>
          </cell>
          <cell r="B12503">
            <v>584</v>
          </cell>
          <cell r="C12503">
            <v>43975.35328703704</v>
          </cell>
          <cell r="D12503">
            <v>4120</v>
          </cell>
          <cell r="E12503">
            <v>1200</v>
          </cell>
          <cell r="F12503">
            <v>43952.016840277778</v>
          </cell>
          <cell r="G12503">
            <v>0</v>
          </cell>
        </row>
        <row r="12504">
          <cell r="A12504">
            <v>77482</v>
          </cell>
          <cell r="B12504">
            <v>12589</v>
          </cell>
          <cell r="C12504">
            <v>43975.355856481481</v>
          </cell>
          <cell r="D12504">
            <v>7062</v>
          </cell>
          <cell r="E12504">
            <v>960</v>
          </cell>
          <cell r="F12504">
            <v>43832.040196759262</v>
          </cell>
          <cell r="G12504">
            <v>0</v>
          </cell>
        </row>
        <row r="12505">
          <cell r="A12505">
            <v>77485</v>
          </cell>
          <cell r="B12505">
            <v>12967</v>
          </cell>
          <cell r="C12505">
            <v>43975.365902777783</v>
          </cell>
          <cell r="D12505">
            <v>4808</v>
          </cell>
          <cell r="E12505">
            <v>1200</v>
          </cell>
          <cell r="F12505">
            <v>43835.220995370371</v>
          </cell>
          <cell r="G12505">
            <v>0</v>
          </cell>
        </row>
        <row r="12506">
          <cell r="A12506">
            <v>77490</v>
          </cell>
          <cell r="B12506">
            <v>3899</v>
          </cell>
          <cell r="C12506">
            <v>43975.370983796303</v>
          </cell>
          <cell r="D12506">
            <v>11700</v>
          </cell>
          <cell r="E12506">
            <v>1200</v>
          </cell>
          <cell r="F12506">
            <v>43833.01934027778</v>
          </cell>
          <cell r="G12506">
            <v>0</v>
          </cell>
        </row>
        <row r="12507">
          <cell r="A12507">
            <v>77493</v>
          </cell>
          <cell r="B12507">
            <v>7306</v>
          </cell>
          <cell r="C12507">
            <v>43975.376759259263</v>
          </cell>
          <cell r="D12507">
            <v>11393</v>
          </cell>
          <cell r="E12507">
            <v>1200</v>
          </cell>
          <cell r="F12507">
            <v>43952.905509259261</v>
          </cell>
          <cell r="G12507">
            <v>0</v>
          </cell>
        </row>
        <row r="12508">
          <cell r="A12508">
            <v>77496</v>
          </cell>
          <cell r="B12508">
            <v>2687</v>
          </cell>
          <cell r="C12508">
            <v>43975.380011574067</v>
          </cell>
          <cell r="D12508">
            <v>2283</v>
          </cell>
          <cell r="E12508">
            <v>960</v>
          </cell>
          <cell r="F12508">
            <v>43834.745717592596</v>
          </cell>
          <cell r="G12508">
            <v>0</v>
          </cell>
        </row>
        <row r="12509">
          <cell r="A12509">
            <v>77499</v>
          </cell>
          <cell r="B12509">
            <v>104</v>
          </cell>
          <cell r="C12509">
            <v>43975.381261574083</v>
          </cell>
          <cell r="D12509">
            <v>7878</v>
          </cell>
          <cell r="E12509">
            <v>960</v>
          </cell>
          <cell r="F12509">
            <v>43891.070462962962</v>
          </cell>
          <cell r="G12509">
            <v>0</v>
          </cell>
        </row>
        <row r="12510">
          <cell r="A12510">
            <v>77501</v>
          </cell>
          <cell r="B12510">
            <v>849</v>
          </cell>
          <cell r="C12510">
            <v>43975.405833333331</v>
          </cell>
          <cell r="D12510">
            <v>12264</v>
          </cell>
          <cell r="E12510">
            <v>1200</v>
          </cell>
          <cell r="F12510">
            <v>43862.542557870373</v>
          </cell>
          <cell r="G12510">
            <v>0</v>
          </cell>
        </row>
        <row r="12511">
          <cell r="A12511">
            <v>77506</v>
          </cell>
          <cell r="B12511">
            <v>1233</v>
          </cell>
          <cell r="C12511">
            <v>43975.418113425927</v>
          </cell>
          <cell r="D12511">
            <v>13631</v>
          </cell>
          <cell r="E12511">
            <v>0</v>
          </cell>
          <cell r="F12511">
            <v>43863.313437500001</v>
          </cell>
          <cell r="G12511">
            <v>0</v>
          </cell>
        </row>
        <row r="12512">
          <cell r="A12512">
            <v>77513</v>
          </cell>
          <cell r="B12512">
            <v>4781</v>
          </cell>
          <cell r="C12512">
            <v>43975.42324074074</v>
          </cell>
          <cell r="D12512">
            <v>12504</v>
          </cell>
          <cell r="E12512">
            <v>960</v>
          </cell>
          <cell r="F12512">
            <v>43833.397569444445</v>
          </cell>
          <cell r="G12512">
            <v>0</v>
          </cell>
        </row>
        <row r="12513">
          <cell r="A12513">
            <v>77516</v>
          </cell>
          <cell r="B12513">
            <v>3879</v>
          </cell>
          <cell r="C12513">
            <v>43975.431689814817</v>
          </cell>
          <cell r="D12513">
            <v>2200</v>
          </cell>
          <cell r="E12513">
            <v>1200</v>
          </cell>
          <cell r="F12513">
            <v>43924.120613425926</v>
          </cell>
          <cell r="G12513">
            <v>0</v>
          </cell>
        </row>
        <row r="12514">
          <cell r="A12514">
            <v>77521</v>
          </cell>
          <cell r="B12514">
            <v>7827</v>
          </cell>
          <cell r="C12514">
            <v>43975.435104166667</v>
          </cell>
          <cell r="D12514">
            <v>831</v>
          </cell>
          <cell r="E12514">
            <v>1200</v>
          </cell>
          <cell r="F12514">
            <v>43952.334629629629</v>
          </cell>
          <cell r="G12514">
            <v>0</v>
          </cell>
        </row>
        <row r="12515">
          <cell r="A12515">
            <v>77526</v>
          </cell>
          <cell r="B12515">
            <v>5046</v>
          </cell>
          <cell r="C12515">
            <v>43975.441041666672</v>
          </cell>
          <cell r="D12515">
            <v>13817</v>
          </cell>
          <cell r="E12515">
            <v>1200</v>
          </cell>
          <cell r="F12515">
            <v>43891.131111111114</v>
          </cell>
          <cell r="G12515">
            <v>0</v>
          </cell>
        </row>
        <row r="12516">
          <cell r="A12516">
            <v>77533</v>
          </cell>
          <cell r="B12516">
            <v>4689</v>
          </cell>
          <cell r="C12516">
            <v>43975.455868055556</v>
          </cell>
          <cell r="D12516">
            <v>7642</v>
          </cell>
          <cell r="E12516">
            <v>0</v>
          </cell>
          <cell r="F12516">
            <v>43923.15016203704</v>
          </cell>
          <cell r="G12516">
            <v>0</v>
          </cell>
        </row>
        <row r="12517">
          <cell r="A12517">
            <v>77534</v>
          </cell>
          <cell r="B12517">
            <v>13345</v>
          </cell>
          <cell r="C12517">
            <v>43975.458541666667</v>
          </cell>
          <cell r="D12517">
            <v>878</v>
          </cell>
          <cell r="E12517">
            <v>1200</v>
          </cell>
          <cell r="F12517">
            <v>43922.969097222223</v>
          </cell>
          <cell r="G12517">
            <v>0</v>
          </cell>
        </row>
        <row r="12518">
          <cell r="A12518">
            <v>77541</v>
          </cell>
          <cell r="B12518">
            <v>3351</v>
          </cell>
          <cell r="C12518">
            <v>43975.482349537036</v>
          </cell>
          <cell r="D12518">
            <v>10526</v>
          </cell>
          <cell r="E12518">
            <v>1200</v>
          </cell>
          <cell r="F12518">
            <v>43922.45652777778</v>
          </cell>
          <cell r="G12518">
            <v>0</v>
          </cell>
        </row>
        <row r="12519">
          <cell r="A12519">
            <v>77543</v>
          </cell>
          <cell r="B12519">
            <v>9442</v>
          </cell>
          <cell r="C12519">
            <v>43975.482754629629</v>
          </cell>
          <cell r="D12519">
            <v>9086</v>
          </cell>
          <cell r="E12519">
            <v>1200</v>
          </cell>
          <cell r="F12519">
            <v>43952.751793981479</v>
          </cell>
          <cell r="G12519">
            <v>0</v>
          </cell>
        </row>
        <row r="12520">
          <cell r="A12520">
            <v>77549</v>
          </cell>
          <cell r="B12520">
            <v>4753</v>
          </cell>
          <cell r="C12520">
            <v>43975.499143518522</v>
          </cell>
          <cell r="D12520">
            <v>9356</v>
          </cell>
          <cell r="E12520">
            <v>1200</v>
          </cell>
          <cell r="F12520">
            <v>43862.707141203704</v>
          </cell>
          <cell r="G12520">
            <v>0</v>
          </cell>
        </row>
        <row r="12521">
          <cell r="A12521">
            <v>77554</v>
          </cell>
          <cell r="B12521">
            <v>6239</v>
          </cell>
          <cell r="C12521">
            <v>43975.50209490741</v>
          </cell>
          <cell r="D12521">
            <v>13813</v>
          </cell>
          <cell r="E12521">
            <v>1200</v>
          </cell>
          <cell r="F12521">
            <v>43923.310972222222</v>
          </cell>
          <cell r="G12521">
            <v>0</v>
          </cell>
        </row>
        <row r="12522">
          <cell r="A12522">
            <v>77555</v>
          </cell>
          <cell r="B12522">
            <v>4223</v>
          </cell>
          <cell r="C12522">
            <v>43975.515011574083</v>
          </cell>
          <cell r="D12522">
            <v>4264</v>
          </cell>
          <cell r="E12522">
            <v>1200</v>
          </cell>
          <cell r="F12522">
            <v>43922.337789351855</v>
          </cell>
          <cell r="G12522">
            <v>0</v>
          </cell>
        </row>
        <row r="12523">
          <cell r="A12523">
            <v>77562</v>
          </cell>
          <cell r="B12523">
            <v>6144</v>
          </cell>
          <cell r="C12523">
            <v>43975.529513888891</v>
          </cell>
          <cell r="D12523">
            <v>1305</v>
          </cell>
          <cell r="E12523">
            <v>1200</v>
          </cell>
          <cell r="F12523">
            <v>43922.021249999998</v>
          </cell>
          <cell r="G12523">
            <v>0</v>
          </cell>
        </row>
        <row r="12524">
          <cell r="A12524">
            <v>77563</v>
          </cell>
          <cell r="B12524">
            <v>1058</v>
          </cell>
          <cell r="C12524">
            <v>43975.535509259258</v>
          </cell>
          <cell r="D12524">
            <v>8508</v>
          </cell>
          <cell r="E12524">
            <v>0</v>
          </cell>
          <cell r="F12524">
            <v>43831.426666666666</v>
          </cell>
          <cell r="G12524">
            <v>0</v>
          </cell>
        </row>
        <row r="12525">
          <cell r="A12525">
            <v>77565</v>
          </cell>
          <cell r="B12525">
            <v>11673</v>
          </cell>
          <cell r="C12525">
            <v>43975.539884259262</v>
          </cell>
          <cell r="D12525">
            <v>1670</v>
          </cell>
          <cell r="E12525">
            <v>1200</v>
          </cell>
          <cell r="F12525">
            <v>43952.049432870372</v>
          </cell>
          <cell r="G12525">
            <v>0</v>
          </cell>
        </row>
        <row r="12526">
          <cell r="A12526">
            <v>77570</v>
          </cell>
          <cell r="B12526">
            <v>11960</v>
          </cell>
          <cell r="C12526">
            <v>43975.547523148147</v>
          </cell>
          <cell r="D12526">
            <v>4478</v>
          </cell>
          <cell r="E12526">
            <v>1200</v>
          </cell>
          <cell r="F12526">
            <v>43892.460312499999</v>
          </cell>
          <cell r="G12526">
            <v>0</v>
          </cell>
        </row>
        <row r="12527">
          <cell r="A12527">
            <v>77575</v>
          </cell>
          <cell r="B12527">
            <v>9029</v>
          </cell>
          <cell r="C12527">
            <v>43975.549664351849</v>
          </cell>
          <cell r="D12527">
            <v>12156</v>
          </cell>
          <cell r="E12527">
            <v>0</v>
          </cell>
          <cell r="F12527">
            <v>43922.017361111109</v>
          </cell>
          <cell r="G12527">
            <v>0</v>
          </cell>
        </row>
        <row r="12528">
          <cell r="A12528">
            <v>77577</v>
          </cell>
          <cell r="B12528">
            <v>8425</v>
          </cell>
          <cell r="C12528">
            <v>43975.559282407397</v>
          </cell>
          <cell r="D12528">
            <v>13631</v>
          </cell>
          <cell r="E12528">
            <v>1200</v>
          </cell>
          <cell r="F12528">
            <v>43863.313437500001</v>
          </cell>
          <cell r="G12528">
            <v>0</v>
          </cell>
        </row>
        <row r="12529">
          <cell r="A12529">
            <v>77581</v>
          </cell>
          <cell r="B12529">
            <v>10358</v>
          </cell>
          <cell r="C12529">
            <v>43975.561180555553</v>
          </cell>
          <cell r="D12529">
            <v>5612</v>
          </cell>
          <cell r="E12529">
            <v>1200</v>
          </cell>
          <cell r="F12529">
            <v>43891.11309027778</v>
          </cell>
          <cell r="G12529">
            <v>0</v>
          </cell>
        </row>
        <row r="12530">
          <cell r="A12530">
            <v>77582</v>
          </cell>
          <cell r="B12530">
            <v>11344</v>
          </cell>
          <cell r="C12530">
            <v>43975.568599537037</v>
          </cell>
          <cell r="D12530">
            <v>5204</v>
          </cell>
          <cell r="E12530">
            <v>1200</v>
          </cell>
          <cell r="F12530">
            <v>43922.600034722222</v>
          </cell>
          <cell r="G12530">
            <v>0</v>
          </cell>
        </row>
        <row r="12531">
          <cell r="A12531">
            <v>77586</v>
          </cell>
          <cell r="B12531">
            <v>10181</v>
          </cell>
          <cell r="C12531">
            <v>43975.570023148153</v>
          </cell>
          <cell r="D12531">
            <v>11700</v>
          </cell>
          <cell r="E12531">
            <v>1200</v>
          </cell>
          <cell r="F12531">
            <v>43833.01934027778</v>
          </cell>
          <cell r="G12531">
            <v>0</v>
          </cell>
        </row>
        <row r="12532">
          <cell r="A12532">
            <v>77588</v>
          </cell>
          <cell r="B12532">
            <v>7260</v>
          </cell>
          <cell r="C12532">
            <v>43975.571944444448</v>
          </cell>
          <cell r="D12532">
            <v>10526</v>
          </cell>
          <cell r="E12532">
            <v>1200</v>
          </cell>
          <cell r="F12532">
            <v>43922.45652777778</v>
          </cell>
          <cell r="G12532">
            <v>0</v>
          </cell>
        </row>
        <row r="12533">
          <cell r="A12533">
            <v>77590</v>
          </cell>
          <cell r="B12533">
            <v>565</v>
          </cell>
          <cell r="C12533">
            <v>43975.575104166674</v>
          </cell>
          <cell r="D12533">
            <v>5612</v>
          </cell>
          <cell r="E12533">
            <v>1200</v>
          </cell>
          <cell r="F12533">
            <v>43891.11309027778</v>
          </cell>
          <cell r="G12533">
            <v>0</v>
          </cell>
        </row>
        <row r="12534">
          <cell r="A12534">
            <v>77594</v>
          </cell>
          <cell r="B12534">
            <v>1021</v>
          </cell>
          <cell r="C12534">
            <v>43975.583703703713</v>
          </cell>
          <cell r="D12534">
            <v>11700</v>
          </cell>
          <cell r="E12534">
            <v>1200</v>
          </cell>
          <cell r="F12534">
            <v>43833.01934027778</v>
          </cell>
          <cell r="G12534">
            <v>0</v>
          </cell>
        </row>
        <row r="12535">
          <cell r="A12535">
            <v>77598</v>
          </cell>
          <cell r="B12535">
            <v>5433</v>
          </cell>
          <cell r="C12535">
            <v>43975.584756944438</v>
          </cell>
          <cell r="D12535">
            <v>9816</v>
          </cell>
          <cell r="E12535">
            <v>0</v>
          </cell>
          <cell r="F12535">
            <v>43922.273946759262</v>
          </cell>
          <cell r="G12535">
            <v>0</v>
          </cell>
        </row>
        <row r="12536">
          <cell r="A12536">
            <v>77603</v>
          </cell>
          <cell r="B12536">
            <v>8914</v>
          </cell>
          <cell r="C12536">
            <v>43975.590543981481</v>
          </cell>
          <cell r="D12536">
            <v>955</v>
          </cell>
          <cell r="E12536">
            <v>1200</v>
          </cell>
          <cell r="F12536">
            <v>43952.412777777776</v>
          </cell>
          <cell r="G12536">
            <v>0</v>
          </cell>
        </row>
        <row r="12537">
          <cell r="A12537">
            <v>77610</v>
          </cell>
          <cell r="B12537">
            <v>13156</v>
          </cell>
          <cell r="C12537">
            <v>43975.597199074073</v>
          </cell>
          <cell r="D12537">
            <v>4284</v>
          </cell>
          <cell r="E12537">
            <v>1200</v>
          </cell>
          <cell r="F12537">
            <v>43922.838472222225</v>
          </cell>
          <cell r="G12537">
            <v>0</v>
          </cell>
        </row>
        <row r="12538">
          <cell r="A12538">
            <v>77617</v>
          </cell>
          <cell r="B12538">
            <v>3590</v>
          </cell>
          <cell r="C12538">
            <v>43975.597870370373</v>
          </cell>
          <cell r="D12538">
            <v>12030</v>
          </cell>
          <cell r="E12538">
            <v>1200</v>
          </cell>
          <cell r="F12538">
            <v>43832.412627314814</v>
          </cell>
          <cell r="G12538">
            <v>0</v>
          </cell>
        </row>
        <row r="12539">
          <cell r="A12539">
            <v>77618</v>
          </cell>
          <cell r="B12539">
            <v>13156</v>
          </cell>
          <cell r="C12539">
            <v>43975.607430555552</v>
          </cell>
          <cell r="D12539">
            <v>4808</v>
          </cell>
          <cell r="E12539">
            <v>1200</v>
          </cell>
          <cell r="F12539">
            <v>43835.220995370371</v>
          </cell>
          <cell r="G12539">
            <v>0</v>
          </cell>
        </row>
        <row r="12540">
          <cell r="A12540">
            <v>77625</v>
          </cell>
          <cell r="B12540">
            <v>9103</v>
          </cell>
          <cell r="C12540">
            <v>43975.613865740743</v>
          </cell>
          <cell r="D12540">
            <v>10304</v>
          </cell>
          <cell r="E12540">
            <v>1200</v>
          </cell>
          <cell r="F12540">
            <v>43891.918229166666</v>
          </cell>
          <cell r="G12540">
            <v>0</v>
          </cell>
        </row>
        <row r="12541">
          <cell r="A12541">
            <v>77627</v>
          </cell>
          <cell r="B12541">
            <v>5395</v>
          </cell>
          <cell r="C12541">
            <v>43975.616053240738</v>
          </cell>
          <cell r="D12541">
            <v>12776</v>
          </cell>
          <cell r="E12541">
            <v>1200</v>
          </cell>
          <cell r="F12541">
            <v>43838.515555555554</v>
          </cell>
          <cell r="G12541">
            <v>0</v>
          </cell>
        </row>
        <row r="12542">
          <cell r="A12542">
            <v>77630</v>
          </cell>
          <cell r="B12542">
            <v>5603</v>
          </cell>
          <cell r="C12542">
            <v>43975.616354166668</v>
          </cell>
          <cell r="D12542">
            <v>7642</v>
          </cell>
          <cell r="E12542">
            <v>1200</v>
          </cell>
          <cell r="F12542">
            <v>43923.15016203704</v>
          </cell>
          <cell r="G12542">
            <v>0</v>
          </cell>
        </row>
        <row r="12543">
          <cell r="A12543">
            <v>77633</v>
          </cell>
          <cell r="B12543">
            <v>2041</v>
          </cell>
          <cell r="C12543">
            <v>43975.624594907407</v>
          </cell>
          <cell r="D12543">
            <v>2387</v>
          </cell>
          <cell r="E12543">
            <v>1200</v>
          </cell>
          <cell r="F12543">
            <v>43836.127511574072</v>
          </cell>
          <cell r="G12543">
            <v>0</v>
          </cell>
        </row>
        <row r="12544">
          <cell r="A12544">
            <v>77639</v>
          </cell>
          <cell r="B12544">
            <v>4186</v>
          </cell>
          <cell r="C12544">
            <v>43975.640868055547</v>
          </cell>
          <cell r="D12544">
            <v>12776</v>
          </cell>
          <cell r="E12544">
            <v>1200</v>
          </cell>
          <cell r="F12544">
            <v>43838.515555555554</v>
          </cell>
          <cell r="G12544">
            <v>0</v>
          </cell>
        </row>
        <row r="12545">
          <cell r="A12545">
            <v>77645</v>
          </cell>
          <cell r="B12545">
            <v>8934</v>
          </cell>
          <cell r="C12545">
            <v>43975.64403935185</v>
          </cell>
          <cell r="D12545">
            <v>5965</v>
          </cell>
          <cell r="E12545">
            <v>0</v>
          </cell>
          <cell r="F12545">
            <v>43891.180185185185</v>
          </cell>
          <cell r="G12545">
            <v>0</v>
          </cell>
        </row>
        <row r="12546">
          <cell r="A12546">
            <v>77647</v>
          </cell>
          <cell r="B12546">
            <v>13990</v>
          </cell>
          <cell r="C12546">
            <v>43975.656041666669</v>
          </cell>
          <cell r="D12546">
            <v>5204</v>
          </cell>
          <cell r="E12546">
            <v>1200</v>
          </cell>
          <cell r="F12546">
            <v>43922.600034722222</v>
          </cell>
          <cell r="G12546">
            <v>0</v>
          </cell>
        </row>
        <row r="12547">
          <cell r="A12547">
            <v>77648</v>
          </cell>
          <cell r="B12547">
            <v>4155</v>
          </cell>
          <cell r="C12547">
            <v>43975.659131944441</v>
          </cell>
          <cell r="D12547">
            <v>12711</v>
          </cell>
          <cell r="E12547">
            <v>1200</v>
          </cell>
          <cell r="F12547">
            <v>43862.756041666667</v>
          </cell>
          <cell r="G12547">
            <v>0</v>
          </cell>
        </row>
        <row r="12548">
          <cell r="A12548">
            <v>77654</v>
          </cell>
          <cell r="B12548">
            <v>7437</v>
          </cell>
          <cell r="C12548">
            <v>43975.677569444437</v>
          </cell>
          <cell r="D12548">
            <v>10783</v>
          </cell>
          <cell r="E12548">
            <v>1200</v>
          </cell>
          <cell r="F12548">
            <v>43862.838495370372</v>
          </cell>
          <cell r="G12548">
            <v>0</v>
          </cell>
        </row>
        <row r="12549">
          <cell r="A12549">
            <v>77660</v>
          </cell>
          <cell r="B12549">
            <v>13322</v>
          </cell>
          <cell r="C12549">
            <v>43975.68959490741</v>
          </cell>
          <cell r="D12549">
            <v>8064</v>
          </cell>
          <cell r="E12549">
            <v>1200</v>
          </cell>
          <cell r="F12549">
            <v>43832.876203703701</v>
          </cell>
          <cell r="G12549">
            <v>0</v>
          </cell>
        </row>
        <row r="12550">
          <cell r="A12550">
            <v>77663</v>
          </cell>
          <cell r="B12550">
            <v>9722</v>
          </cell>
          <cell r="C12550">
            <v>43975.693993055553</v>
          </cell>
          <cell r="D12550">
            <v>2251</v>
          </cell>
          <cell r="E12550">
            <v>1200</v>
          </cell>
          <cell r="F12550">
            <v>43923.152268518519</v>
          </cell>
          <cell r="G12550">
            <v>0</v>
          </cell>
        </row>
        <row r="12551">
          <cell r="A12551">
            <v>77670</v>
          </cell>
          <cell r="B12551">
            <v>8569</v>
          </cell>
          <cell r="C12551">
            <v>43975.695405092592</v>
          </cell>
          <cell r="D12551">
            <v>3528</v>
          </cell>
          <cell r="E12551">
            <v>1200</v>
          </cell>
          <cell r="F12551">
            <v>43832.253541666665</v>
          </cell>
          <cell r="G12551">
            <v>0</v>
          </cell>
        </row>
        <row r="12552">
          <cell r="A12552">
            <v>77676</v>
          </cell>
          <cell r="B12552">
            <v>11487</v>
          </cell>
          <cell r="C12552">
            <v>43975.704502314817</v>
          </cell>
          <cell r="D12552">
            <v>12160</v>
          </cell>
          <cell r="E12552">
            <v>1200</v>
          </cell>
          <cell r="F12552">
            <v>43891.025983796295</v>
          </cell>
          <cell r="G12552">
            <v>0</v>
          </cell>
        </row>
        <row r="12553">
          <cell r="A12553">
            <v>77677</v>
          </cell>
          <cell r="B12553">
            <v>1423</v>
          </cell>
          <cell r="C12553">
            <v>43975.707627314812</v>
          </cell>
          <cell r="D12553">
            <v>12264</v>
          </cell>
          <cell r="E12553">
            <v>1200</v>
          </cell>
          <cell r="F12553">
            <v>43862.542557870373</v>
          </cell>
          <cell r="G12553">
            <v>0</v>
          </cell>
        </row>
        <row r="12554">
          <cell r="A12554">
            <v>77684</v>
          </cell>
          <cell r="B12554">
            <v>213</v>
          </cell>
          <cell r="C12554">
            <v>43975.741979166669</v>
          </cell>
          <cell r="D12554">
            <v>7990</v>
          </cell>
          <cell r="E12554">
            <v>1200</v>
          </cell>
          <cell r="F12554">
            <v>43953.033599537041</v>
          </cell>
          <cell r="G12554">
            <v>0</v>
          </cell>
        </row>
        <row r="12555">
          <cell r="A12555">
            <v>77688</v>
          </cell>
          <cell r="B12555">
            <v>2439</v>
          </cell>
          <cell r="C12555">
            <v>43975.743379629632</v>
          </cell>
          <cell r="D12555">
            <v>12156</v>
          </cell>
          <cell r="E12555">
            <v>1200</v>
          </cell>
          <cell r="F12555">
            <v>43922.017361111109</v>
          </cell>
          <cell r="G12555">
            <v>0</v>
          </cell>
        </row>
        <row r="12556">
          <cell r="A12556">
            <v>77689</v>
          </cell>
          <cell r="B12556">
            <v>6775</v>
          </cell>
          <cell r="C12556">
            <v>43975.752372685187</v>
          </cell>
          <cell r="D12556">
            <v>7990</v>
          </cell>
          <cell r="E12556">
            <v>960</v>
          </cell>
          <cell r="F12556">
            <v>43953.033599537041</v>
          </cell>
          <cell r="G12556">
            <v>0</v>
          </cell>
        </row>
        <row r="12557">
          <cell r="A12557">
            <v>77696</v>
          </cell>
          <cell r="B12557">
            <v>6751</v>
          </cell>
          <cell r="C12557">
            <v>43975.774733796286</v>
          </cell>
          <cell r="D12557">
            <v>6844</v>
          </cell>
          <cell r="E12557">
            <v>1200</v>
          </cell>
          <cell r="F12557">
            <v>43891.224456018521</v>
          </cell>
          <cell r="G12557">
            <v>0</v>
          </cell>
        </row>
        <row r="12558">
          <cell r="A12558">
            <v>77700</v>
          </cell>
          <cell r="B12558">
            <v>9853</v>
          </cell>
          <cell r="C12558">
            <v>43975.776122685187</v>
          </cell>
          <cell r="D12558">
            <v>4284</v>
          </cell>
          <cell r="E12558">
            <v>1200</v>
          </cell>
          <cell r="F12558">
            <v>43922.838472222225</v>
          </cell>
          <cell r="G12558">
            <v>0</v>
          </cell>
        </row>
        <row r="12559">
          <cell r="A12559">
            <v>77706</v>
          </cell>
          <cell r="B12559">
            <v>135</v>
          </cell>
          <cell r="C12559">
            <v>43975.782013888893</v>
          </cell>
          <cell r="D12559">
            <v>4972</v>
          </cell>
          <cell r="E12559">
            <v>1200</v>
          </cell>
          <cell r="F12559">
            <v>43952.029305555552</v>
          </cell>
          <cell r="G12559">
            <v>0</v>
          </cell>
        </row>
        <row r="12560">
          <cell r="A12560">
            <v>77712</v>
          </cell>
          <cell r="B12560">
            <v>12447</v>
          </cell>
          <cell r="C12560">
            <v>43975.785219907397</v>
          </cell>
          <cell r="D12560">
            <v>6266</v>
          </cell>
          <cell r="E12560">
            <v>1200</v>
          </cell>
          <cell r="F12560">
            <v>43863.602118055554</v>
          </cell>
          <cell r="G12560">
            <v>0</v>
          </cell>
        </row>
        <row r="12561">
          <cell r="A12561">
            <v>77719</v>
          </cell>
          <cell r="B12561">
            <v>11298</v>
          </cell>
          <cell r="C12561">
            <v>43975.786238425928</v>
          </cell>
          <cell r="D12561">
            <v>2343</v>
          </cell>
          <cell r="E12561">
            <v>1200</v>
          </cell>
          <cell r="F12561">
            <v>43952.033032407409</v>
          </cell>
          <cell r="G12561">
            <v>0</v>
          </cell>
        </row>
        <row r="12562">
          <cell r="A12562">
            <v>77721</v>
          </cell>
          <cell r="B12562">
            <v>536</v>
          </cell>
          <cell r="C12562">
            <v>43975.786365740743</v>
          </cell>
          <cell r="D12562">
            <v>3318</v>
          </cell>
          <cell r="E12562">
            <v>0</v>
          </cell>
          <cell r="F12562">
            <v>43923.46261574074</v>
          </cell>
          <cell r="G12562">
            <v>0</v>
          </cell>
        </row>
        <row r="12563">
          <cell r="A12563">
            <v>77723</v>
          </cell>
          <cell r="B12563">
            <v>4656</v>
          </cell>
          <cell r="C12563">
            <v>43975.787407407413</v>
          </cell>
          <cell r="D12563">
            <v>12711</v>
          </cell>
          <cell r="E12563">
            <v>1200</v>
          </cell>
          <cell r="F12563">
            <v>43862.756041666667</v>
          </cell>
          <cell r="G12563">
            <v>0</v>
          </cell>
        </row>
        <row r="12564">
          <cell r="A12564">
            <v>77728</v>
          </cell>
          <cell r="B12564">
            <v>1510</v>
          </cell>
          <cell r="C12564">
            <v>43975.791944444441</v>
          </cell>
          <cell r="D12564">
            <v>10807</v>
          </cell>
          <cell r="E12564">
            <v>0</v>
          </cell>
          <cell r="F12564">
            <v>43953.841516203705</v>
          </cell>
          <cell r="G12564">
            <v>0</v>
          </cell>
        </row>
        <row r="12565">
          <cell r="A12565">
            <v>77733</v>
          </cell>
          <cell r="B12565">
            <v>1893</v>
          </cell>
          <cell r="C12565">
            <v>43975.799050925933</v>
          </cell>
          <cell r="D12565">
            <v>6210</v>
          </cell>
          <cell r="E12565">
            <v>1200</v>
          </cell>
          <cell r="F12565">
            <v>43922.62840277778</v>
          </cell>
          <cell r="G12565">
            <v>0</v>
          </cell>
        </row>
        <row r="12566">
          <cell r="A12566">
            <v>77736</v>
          </cell>
          <cell r="B12566">
            <v>6751</v>
          </cell>
          <cell r="C12566">
            <v>43975.80060185185</v>
          </cell>
          <cell r="D12566">
            <v>12264</v>
          </cell>
          <cell r="E12566">
            <v>1200</v>
          </cell>
          <cell r="F12566">
            <v>43862.542557870373</v>
          </cell>
          <cell r="G12566">
            <v>0</v>
          </cell>
        </row>
        <row r="12567">
          <cell r="A12567">
            <v>77740</v>
          </cell>
          <cell r="B12567">
            <v>6250</v>
          </cell>
          <cell r="C12567">
            <v>43975.817812499998</v>
          </cell>
          <cell r="D12567">
            <v>13813</v>
          </cell>
          <cell r="E12567">
            <v>1200</v>
          </cell>
          <cell r="F12567">
            <v>43923.310972222222</v>
          </cell>
          <cell r="G12567">
            <v>0</v>
          </cell>
        </row>
        <row r="12568">
          <cell r="A12568">
            <v>77747</v>
          </cell>
          <cell r="B12568">
            <v>8957</v>
          </cell>
          <cell r="C12568">
            <v>43975.840520833342</v>
          </cell>
          <cell r="D12568">
            <v>5318</v>
          </cell>
          <cell r="E12568">
            <v>1200</v>
          </cell>
          <cell r="F12568">
            <v>43891.637048611112</v>
          </cell>
          <cell r="G12568">
            <v>0</v>
          </cell>
        </row>
        <row r="12569">
          <cell r="A12569">
            <v>77748</v>
          </cell>
          <cell r="B12569">
            <v>4567</v>
          </cell>
          <cell r="C12569">
            <v>43975.845636574071</v>
          </cell>
          <cell r="D12569">
            <v>2271</v>
          </cell>
          <cell r="E12569">
            <v>1200</v>
          </cell>
          <cell r="F12569">
            <v>43922.063993055555</v>
          </cell>
          <cell r="G12569">
            <v>0</v>
          </cell>
        </row>
        <row r="12570">
          <cell r="A12570">
            <v>77755</v>
          </cell>
          <cell r="B12570">
            <v>6954</v>
          </cell>
          <cell r="C12570">
            <v>43975.872025462973</v>
          </cell>
          <cell r="D12570">
            <v>2343</v>
          </cell>
          <cell r="E12570">
            <v>1200</v>
          </cell>
          <cell r="F12570">
            <v>43952.033032407409</v>
          </cell>
          <cell r="G12570">
            <v>0</v>
          </cell>
        </row>
        <row r="12571">
          <cell r="A12571">
            <v>77758</v>
          </cell>
          <cell r="B12571">
            <v>4389</v>
          </cell>
          <cell r="C12571">
            <v>43975.873680555553</v>
          </cell>
          <cell r="D12571">
            <v>3528</v>
          </cell>
          <cell r="E12571">
            <v>960</v>
          </cell>
          <cell r="F12571">
            <v>43832.253541666665</v>
          </cell>
          <cell r="G12571">
            <v>0</v>
          </cell>
        </row>
        <row r="12572">
          <cell r="A12572">
            <v>77759</v>
          </cell>
          <cell r="B12572">
            <v>2806</v>
          </cell>
          <cell r="C12572">
            <v>43975.874386574083</v>
          </cell>
          <cell r="D12572">
            <v>6266</v>
          </cell>
          <cell r="E12572">
            <v>1200</v>
          </cell>
          <cell r="F12572">
            <v>43863.602118055554</v>
          </cell>
          <cell r="G12572">
            <v>0</v>
          </cell>
        </row>
        <row r="12573">
          <cell r="A12573">
            <v>77765</v>
          </cell>
          <cell r="B12573">
            <v>4167</v>
          </cell>
          <cell r="C12573">
            <v>43975.874444444453</v>
          </cell>
          <cell r="D12573">
            <v>3528</v>
          </cell>
          <cell r="E12573">
            <v>1200</v>
          </cell>
          <cell r="F12573">
            <v>43832.253541666665</v>
          </cell>
          <cell r="G12573">
            <v>0</v>
          </cell>
        </row>
        <row r="12574">
          <cell r="A12574">
            <v>77767</v>
          </cell>
          <cell r="B12574">
            <v>767</v>
          </cell>
          <cell r="C12574">
            <v>43975.883981481478</v>
          </cell>
          <cell r="D12574">
            <v>11954</v>
          </cell>
          <cell r="E12574">
            <v>1200</v>
          </cell>
          <cell r="F12574">
            <v>43922.163784722223</v>
          </cell>
          <cell r="G12574">
            <v>0</v>
          </cell>
        </row>
        <row r="12575">
          <cell r="A12575">
            <v>77772</v>
          </cell>
          <cell r="B12575">
            <v>6595</v>
          </cell>
          <cell r="C12575">
            <v>43975.888807870368</v>
          </cell>
          <cell r="D12575">
            <v>5318</v>
          </cell>
          <cell r="E12575">
            <v>1200</v>
          </cell>
          <cell r="F12575">
            <v>43891.637048611112</v>
          </cell>
          <cell r="G12575">
            <v>0</v>
          </cell>
        </row>
        <row r="12576">
          <cell r="A12576">
            <v>77776</v>
          </cell>
          <cell r="B12576">
            <v>423</v>
          </cell>
          <cell r="C12576">
            <v>43975.889155092591</v>
          </cell>
          <cell r="D12576">
            <v>12711</v>
          </cell>
          <cell r="E12576">
            <v>1200</v>
          </cell>
          <cell r="F12576">
            <v>43862.756041666667</v>
          </cell>
          <cell r="G12576">
            <v>0</v>
          </cell>
        </row>
        <row r="12577">
          <cell r="A12577">
            <v>77783</v>
          </cell>
          <cell r="B12577">
            <v>3670</v>
          </cell>
          <cell r="C12577">
            <v>43975.891157407408</v>
          </cell>
          <cell r="D12577">
            <v>4284</v>
          </cell>
          <cell r="E12577">
            <v>1200</v>
          </cell>
          <cell r="F12577">
            <v>43922.838472222225</v>
          </cell>
          <cell r="G12577">
            <v>0</v>
          </cell>
        </row>
        <row r="12578">
          <cell r="A12578">
            <v>77785</v>
          </cell>
          <cell r="B12578">
            <v>5175</v>
          </cell>
          <cell r="C12578">
            <v>43975.893472222233</v>
          </cell>
          <cell r="D12578">
            <v>2405</v>
          </cell>
          <cell r="E12578">
            <v>1200</v>
          </cell>
          <cell r="F12578">
            <v>43891.569097222222</v>
          </cell>
          <cell r="G12578">
            <v>0</v>
          </cell>
        </row>
        <row r="12579">
          <cell r="A12579">
            <v>77792</v>
          </cell>
          <cell r="B12579">
            <v>9346</v>
          </cell>
          <cell r="C12579">
            <v>43975.893553240741</v>
          </cell>
          <cell r="D12579">
            <v>9816</v>
          </cell>
          <cell r="E12579">
            <v>1200</v>
          </cell>
          <cell r="F12579">
            <v>43922.273946759262</v>
          </cell>
          <cell r="G12579">
            <v>0</v>
          </cell>
        </row>
        <row r="12580">
          <cell r="A12580">
            <v>77795</v>
          </cell>
          <cell r="B12580">
            <v>7809</v>
          </cell>
          <cell r="C12580">
            <v>43975.893819444442</v>
          </cell>
          <cell r="D12580">
            <v>851</v>
          </cell>
          <cell r="E12580">
            <v>1200</v>
          </cell>
          <cell r="F12580">
            <v>43922.252476851849</v>
          </cell>
          <cell r="G12580">
            <v>0</v>
          </cell>
        </row>
        <row r="12581">
          <cell r="A12581">
            <v>77796</v>
          </cell>
          <cell r="B12581">
            <v>7696</v>
          </cell>
          <cell r="C12581">
            <v>43975.900138888886</v>
          </cell>
          <cell r="D12581">
            <v>2200</v>
          </cell>
          <cell r="E12581">
            <v>1200</v>
          </cell>
          <cell r="F12581">
            <v>43924.120613425926</v>
          </cell>
          <cell r="G12581">
            <v>0</v>
          </cell>
        </row>
        <row r="12582">
          <cell r="A12582">
            <v>77798</v>
          </cell>
          <cell r="B12582">
            <v>13743</v>
          </cell>
          <cell r="C12582">
            <v>43975.911493055559</v>
          </cell>
          <cell r="D12582">
            <v>7642</v>
          </cell>
          <cell r="E12582">
            <v>0</v>
          </cell>
          <cell r="F12582">
            <v>43923.15016203704</v>
          </cell>
          <cell r="G12582">
            <v>0</v>
          </cell>
        </row>
        <row r="12583">
          <cell r="A12583">
            <v>77805</v>
          </cell>
          <cell r="B12583">
            <v>9660</v>
          </cell>
          <cell r="C12583">
            <v>43975.924861111111</v>
          </cell>
          <cell r="D12583">
            <v>6844</v>
          </cell>
          <cell r="E12583">
            <v>960</v>
          </cell>
          <cell r="F12583">
            <v>43891.224456018521</v>
          </cell>
          <cell r="G12583">
            <v>0</v>
          </cell>
        </row>
        <row r="12584">
          <cell r="A12584">
            <v>77807</v>
          </cell>
          <cell r="B12584">
            <v>4918</v>
          </cell>
          <cell r="C12584">
            <v>43975.926990740743</v>
          </cell>
          <cell r="D12584">
            <v>11486</v>
          </cell>
          <cell r="E12584">
            <v>1200</v>
          </cell>
          <cell r="F12584">
            <v>43862.192118055558</v>
          </cell>
          <cell r="G12584">
            <v>0</v>
          </cell>
        </row>
        <row r="12585">
          <cell r="A12585">
            <v>77808</v>
          </cell>
          <cell r="B12585">
            <v>12860</v>
          </cell>
          <cell r="C12585">
            <v>43975.927071759259</v>
          </cell>
          <cell r="D12585">
            <v>9193</v>
          </cell>
          <cell r="E12585">
            <v>0</v>
          </cell>
          <cell r="F12585">
            <v>43922.429456018515</v>
          </cell>
          <cell r="G12585">
            <v>0</v>
          </cell>
        </row>
        <row r="12586">
          <cell r="A12586">
            <v>77815</v>
          </cell>
          <cell r="B12586">
            <v>3112</v>
          </cell>
          <cell r="C12586">
            <v>43975.93472222222</v>
          </cell>
          <cell r="D12586">
            <v>5927</v>
          </cell>
          <cell r="E12586">
            <v>1200</v>
          </cell>
          <cell r="F12586">
            <v>43862.03502314815</v>
          </cell>
          <cell r="G12586">
            <v>0</v>
          </cell>
        </row>
        <row r="12587">
          <cell r="A12587">
            <v>77820</v>
          </cell>
          <cell r="B12587">
            <v>6954</v>
          </cell>
          <cell r="C12587">
            <v>43975.935243055559</v>
          </cell>
          <cell r="D12587">
            <v>3989</v>
          </cell>
          <cell r="E12587">
            <v>1200</v>
          </cell>
          <cell r="F12587">
            <v>43863.083657407406</v>
          </cell>
          <cell r="G12587">
            <v>0</v>
          </cell>
        </row>
        <row r="12588">
          <cell r="A12588">
            <v>77825</v>
          </cell>
          <cell r="B12588">
            <v>3789</v>
          </cell>
          <cell r="C12588">
            <v>43975.940717592603</v>
          </cell>
          <cell r="D12588">
            <v>6631</v>
          </cell>
          <cell r="E12588">
            <v>1200</v>
          </cell>
          <cell r="F12588">
            <v>43952.977141203701</v>
          </cell>
          <cell r="G12588">
            <v>0</v>
          </cell>
        </row>
        <row r="12589">
          <cell r="A12589">
            <v>77827</v>
          </cell>
          <cell r="B12589">
            <v>6166</v>
          </cell>
          <cell r="C12589">
            <v>43975.953182870369</v>
          </cell>
          <cell r="D12589">
            <v>11393</v>
          </cell>
          <cell r="E12589">
            <v>1200</v>
          </cell>
          <cell r="F12589">
            <v>43952.905509259261</v>
          </cell>
          <cell r="G12589">
            <v>0</v>
          </cell>
        </row>
        <row r="12590">
          <cell r="A12590">
            <v>77829</v>
          </cell>
          <cell r="B12590">
            <v>5534</v>
          </cell>
          <cell r="C12590">
            <v>43975.970833333333</v>
          </cell>
          <cell r="D12590">
            <v>4758</v>
          </cell>
          <cell r="E12590">
            <v>1200</v>
          </cell>
          <cell r="F12590">
            <v>43838.476377314815</v>
          </cell>
          <cell r="G12590">
            <v>0</v>
          </cell>
        </row>
        <row r="12591">
          <cell r="A12591">
            <v>77831</v>
          </cell>
          <cell r="B12591">
            <v>862</v>
          </cell>
          <cell r="C12591">
            <v>43975.973958333343</v>
          </cell>
          <cell r="D12591">
            <v>6266</v>
          </cell>
          <cell r="E12591">
            <v>1200</v>
          </cell>
          <cell r="F12591">
            <v>43863.602118055554</v>
          </cell>
          <cell r="G12591">
            <v>0</v>
          </cell>
        </row>
        <row r="12592">
          <cell r="A12592">
            <v>77835</v>
          </cell>
          <cell r="B12592">
            <v>4551</v>
          </cell>
          <cell r="C12592">
            <v>43975.98646990741</v>
          </cell>
          <cell r="D12592">
            <v>2200</v>
          </cell>
          <cell r="E12592">
            <v>1200</v>
          </cell>
          <cell r="F12592">
            <v>43924.120613425926</v>
          </cell>
          <cell r="G12592">
            <v>0</v>
          </cell>
        </row>
        <row r="12593">
          <cell r="A12593">
            <v>77839</v>
          </cell>
          <cell r="B12593">
            <v>5820</v>
          </cell>
          <cell r="C12593">
            <v>43975.996574074074</v>
          </cell>
          <cell r="D12593">
            <v>11210</v>
          </cell>
          <cell r="E12593">
            <v>1200</v>
          </cell>
          <cell r="F12593">
            <v>43922.334780092591</v>
          </cell>
          <cell r="G12593">
            <v>0</v>
          </cell>
        </row>
        <row r="12594">
          <cell r="A12594">
            <v>77845</v>
          </cell>
          <cell r="B12594">
            <v>5794</v>
          </cell>
          <cell r="C12594">
            <v>43975.998472222222</v>
          </cell>
          <cell r="D12594">
            <v>11437</v>
          </cell>
          <cell r="E12594">
            <v>0</v>
          </cell>
          <cell r="F12594">
            <v>43923.125856481478</v>
          </cell>
          <cell r="G12594">
            <v>0</v>
          </cell>
        </row>
        <row r="12595">
          <cell r="A12595">
            <v>77850</v>
          </cell>
          <cell r="B12595">
            <v>5144</v>
          </cell>
          <cell r="C12595">
            <v>43976.009282407409</v>
          </cell>
          <cell r="D12595">
            <v>11393</v>
          </cell>
          <cell r="E12595">
            <v>1200</v>
          </cell>
          <cell r="F12595">
            <v>43952.905509259261</v>
          </cell>
          <cell r="G12595">
            <v>0</v>
          </cell>
        </row>
        <row r="12596">
          <cell r="A12596">
            <v>77854</v>
          </cell>
          <cell r="B12596">
            <v>2526</v>
          </cell>
          <cell r="C12596">
            <v>43976.029942129629</v>
          </cell>
          <cell r="D12596">
            <v>11325</v>
          </cell>
          <cell r="E12596">
            <v>1200</v>
          </cell>
          <cell r="F12596">
            <v>43952.918958333335</v>
          </cell>
          <cell r="G12596">
            <v>0</v>
          </cell>
        </row>
        <row r="12597">
          <cell r="A12597">
            <v>77861</v>
          </cell>
          <cell r="B12597">
            <v>6904</v>
          </cell>
          <cell r="C12597">
            <v>43976.031168981477</v>
          </cell>
          <cell r="D12597">
            <v>2251</v>
          </cell>
          <cell r="E12597">
            <v>1200</v>
          </cell>
          <cell r="F12597">
            <v>43923.152268518519</v>
          </cell>
          <cell r="G12597">
            <v>0</v>
          </cell>
        </row>
        <row r="12598">
          <cell r="A12598">
            <v>77862</v>
          </cell>
          <cell r="B12598">
            <v>7670</v>
          </cell>
          <cell r="C12598">
            <v>43976.031284722223</v>
          </cell>
          <cell r="D12598">
            <v>9816</v>
          </cell>
          <cell r="E12598">
            <v>1200</v>
          </cell>
          <cell r="F12598">
            <v>43922.273946759262</v>
          </cell>
          <cell r="G12598">
            <v>0</v>
          </cell>
        </row>
        <row r="12599">
          <cell r="A12599">
            <v>77865</v>
          </cell>
          <cell r="B12599">
            <v>1672</v>
          </cell>
          <cell r="C12599">
            <v>43976.05164351852</v>
          </cell>
          <cell r="D12599">
            <v>2338</v>
          </cell>
          <cell r="E12599">
            <v>1200</v>
          </cell>
          <cell r="F12599">
            <v>43952.015902777777</v>
          </cell>
          <cell r="G12599">
            <v>0</v>
          </cell>
        </row>
        <row r="12600">
          <cell r="A12600">
            <v>77869</v>
          </cell>
          <cell r="B12600">
            <v>6384</v>
          </cell>
          <cell r="C12600">
            <v>43976.052997685183</v>
          </cell>
          <cell r="D12600">
            <v>10783</v>
          </cell>
          <cell r="E12600">
            <v>960</v>
          </cell>
          <cell r="F12600">
            <v>43862.838495370372</v>
          </cell>
          <cell r="G12600">
            <v>0</v>
          </cell>
        </row>
        <row r="12601">
          <cell r="A12601">
            <v>77875</v>
          </cell>
          <cell r="B12601">
            <v>4456</v>
          </cell>
          <cell r="C12601">
            <v>43976.066574074073</v>
          </cell>
          <cell r="D12601">
            <v>10807</v>
          </cell>
          <cell r="E12601">
            <v>960</v>
          </cell>
          <cell r="F12601">
            <v>43953.841516203705</v>
          </cell>
          <cell r="G12601">
            <v>0</v>
          </cell>
        </row>
        <row r="12602">
          <cell r="A12602">
            <v>77876</v>
          </cell>
          <cell r="B12602">
            <v>1684</v>
          </cell>
          <cell r="C12602">
            <v>43976.066979166673</v>
          </cell>
          <cell r="D12602">
            <v>11486</v>
          </cell>
          <cell r="E12602">
            <v>1200</v>
          </cell>
          <cell r="F12602">
            <v>43862.192118055558</v>
          </cell>
          <cell r="G12602">
            <v>0</v>
          </cell>
        </row>
        <row r="12603">
          <cell r="A12603">
            <v>77880</v>
          </cell>
          <cell r="B12603">
            <v>2023</v>
          </cell>
          <cell r="C12603">
            <v>43976.071192129632</v>
          </cell>
          <cell r="D12603">
            <v>5994</v>
          </cell>
          <cell r="E12603">
            <v>1200</v>
          </cell>
          <cell r="F12603">
            <v>43833.741469907407</v>
          </cell>
          <cell r="G12603">
            <v>0</v>
          </cell>
        </row>
        <row r="12604">
          <cell r="A12604">
            <v>77886</v>
          </cell>
          <cell r="B12604">
            <v>10358</v>
          </cell>
          <cell r="C12604">
            <v>43976.091620370367</v>
          </cell>
          <cell r="D12604">
            <v>11285</v>
          </cell>
          <cell r="E12604">
            <v>0</v>
          </cell>
          <cell r="F12604">
            <v>43833.440925925926</v>
          </cell>
          <cell r="G12604">
            <v>0</v>
          </cell>
        </row>
        <row r="12605">
          <cell r="A12605">
            <v>77890</v>
          </cell>
          <cell r="B12605">
            <v>1001</v>
          </cell>
          <cell r="C12605">
            <v>43976.09615740741</v>
          </cell>
          <cell r="D12605">
            <v>2283</v>
          </cell>
          <cell r="E12605">
            <v>1200</v>
          </cell>
          <cell r="F12605">
            <v>43834.745717592596</v>
          </cell>
          <cell r="G12605">
            <v>0</v>
          </cell>
        </row>
        <row r="12606">
          <cell r="A12606">
            <v>77892</v>
          </cell>
          <cell r="B12606">
            <v>10363</v>
          </cell>
          <cell r="C12606">
            <v>43976.097997685189</v>
          </cell>
          <cell r="D12606">
            <v>5965</v>
          </cell>
          <cell r="E12606">
            <v>1200</v>
          </cell>
          <cell r="F12606">
            <v>43891.180185185185</v>
          </cell>
          <cell r="G12606">
            <v>0</v>
          </cell>
        </row>
        <row r="12607">
          <cell r="A12607">
            <v>77897</v>
          </cell>
          <cell r="B12607">
            <v>6997</v>
          </cell>
          <cell r="C12607">
            <v>43976.104537037027</v>
          </cell>
          <cell r="D12607">
            <v>2251</v>
          </cell>
          <cell r="E12607">
            <v>1200</v>
          </cell>
          <cell r="F12607">
            <v>43923.152268518519</v>
          </cell>
          <cell r="G12607">
            <v>0</v>
          </cell>
        </row>
        <row r="12608">
          <cell r="A12608">
            <v>77899</v>
          </cell>
          <cell r="B12608">
            <v>7433</v>
          </cell>
          <cell r="C12608">
            <v>43976.149699074071</v>
          </cell>
          <cell r="D12608">
            <v>6210</v>
          </cell>
          <cell r="E12608">
            <v>1200</v>
          </cell>
          <cell r="F12608">
            <v>43922.62840277778</v>
          </cell>
          <cell r="G12608">
            <v>0</v>
          </cell>
        </row>
        <row r="12609">
          <cell r="A12609">
            <v>77903</v>
          </cell>
          <cell r="B12609">
            <v>8305</v>
          </cell>
          <cell r="C12609">
            <v>43976.157025462962</v>
          </cell>
          <cell r="D12609">
            <v>13631</v>
          </cell>
          <cell r="E12609">
            <v>1200</v>
          </cell>
          <cell r="F12609">
            <v>43863.313437500001</v>
          </cell>
          <cell r="G12609">
            <v>0</v>
          </cell>
        </row>
        <row r="12610">
          <cell r="A12610">
            <v>77904</v>
          </cell>
          <cell r="B12610">
            <v>12251</v>
          </cell>
          <cell r="C12610">
            <v>43976.172210648147</v>
          </cell>
          <cell r="D12610">
            <v>4758</v>
          </cell>
          <cell r="E12610">
            <v>1200</v>
          </cell>
          <cell r="F12610">
            <v>43838.476377314815</v>
          </cell>
          <cell r="G12610">
            <v>0</v>
          </cell>
        </row>
        <row r="12611">
          <cell r="A12611">
            <v>77910</v>
          </cell>
          <cell r="B12611">
            <v>1029</v>
          </cell>
          <cell r="C12611">
            <v>43976.19</v>
          </cell>
          <cell r="D12611">
            <v>2338</v>
          </cell>
          <cell r="E12611">
            <v>1200</v>
          </cell>
          <cell r="F12611">
            <v>43952.015902777777</v>
          </cell>
          <cell r="G12611">
            <v>0</v>
          </cell>
        </row>
        <row r="12612">
          <cell r="A12612">
            <v>77916</v>
          </cell>
          <cell r="B12612">
            <v>1675</v>
          </cell>
          <cell r="C12612">
            <v>43976.194328703707</v>
          </cell>
          <cell r="D12612">
            <v>2405</v>
          </cell>
          <cell r="E12612">
            <v>1200</v>
          </cell>
          <cell r="F12612">
            <v>43891.569097222222</v>
          </cell>
          <cell r="G12612">
            <v>0</v>
          </cell>
        </row>
        <row r="12613">
          <cell r="A12613">
            <v>77918</v>
          </cell>
          <cell r="B12613">
            <v>2487</v>
          </cell>
          <cell r="C12613">
            <v>43976.195023148153</v>
          </cell>
          <cell r="D12613">
            <v>6353</v>
          </cell>
          <cell r="E12613">
            <v>1200</v>
          </cell>
          <cell r="F12613">
            <v>43891.160011574073</v>
          </cell>
          <cell r="G12613">
            <v>0</v>
          </cell>
        </row>
        <row r="12614">
          <cell r="A12614">
            <v>77919</v>
          </cell>
          <cell r="B12614">
            <v>8078</v>
          </cell>
          <cell r="C12614">
            <v>43976.204108796293</v>
          </cell>
          <cell r="D12614">
            <v>6266</v>
          </cell>
          <cell r="E12614">
            <v>1200</v>
          </cell>
          <cell r="F12614">
            <v>43863.602118055554</v>
          </cell>
          <cell r="G12614">
            <v>0</v>
          </cell>
        </row>
        <row r="12615">
          <cell r="A12615">
            <v>77925</v>
          </cell>
          <cell r="B12615">
            <v>2825</v>
          </cell>
          <cell r="C12615">
            <v>43976.205613425933</v>
          </cell>
          <cell r="D12615">
            <v>12350</v>
          </cell>
          <cell r="E12615">
            <v>1200</v>
          </cell>
          <cell r="F12615">
            <v>43922.755370370367</v>
          </cell>
          <cell r="G12615">
            <v>0</v>
          </cell>
        </row>
        <row r="12616">
          <cell r="A12616">
            <v>77930</v>
          </cell>
          <cell r="B12616">
            <v>10278</v>
          </cell>
          <cell r="C12616">
            <v>43976.206747685188</v>
          </cell>
          <cell r="D12616">
            <v>955</v>
          </cell>
          <cell r="E12616">
            <v>0</v>
          </cell>
          <cell r="F12616">
            <v>43952.412777777776</v>
          </cell>
          <cell r="G12616">
            <v>0</v>
          </cell>
        </row>
        <row r="12617">
          <cell r="A12617">
            <v>77935</v>
          </cell>
          <cell r="B12617">
            <v>10212</v>
          </cell>
          <cell r="C12617">
            <v>43976.208634259259</v>
          </cell>
          <cell r="D12617">
            <v>5965</v>
          </cell>
          <cell r="E12617">
            <v>1200</v>
          </cell>
          <cell r="F12617">
            <v>43891.180185185185</v>
          </cell>
          <cell r="G12617">
            <v>0</v>
          </cell>
        </row>
        <row r="12618">
          <cell r="A12618">
            <v>77936</v>
          </cell>
          <cell r="B12618">
            <v>299</v>
          </cell>
          <cell r="C12618">
            <v>43976.21261574074</v>
          </cell>
          <cell r="D12618">
            <v>12776</v>
          </cell>
          <cell r="E12618">
            <v>1200</v>
          </cell>
          <cell r="F12618">
            <v>43838.515555555554</v>
          </cell>
          <cell r="G12618">
            <v>0</v>
          </cell>
        </row>
        <row r="12619">
          <cell r="A12619">
            <v>77944</v>
          </cell>
          <cell r="B12619">
            <v>12431</v>
          </cell>
          <cell r="C12619">
            <v>43976.216087962966</v>
          </cell>
          <cell r="D12619">
            <v>5612</v>
          </cell>
          <cell r="E12619">
            <v>1200</v>
          </cell>
          <cell r="F12619">
            <v>43891.11309027778</v>
          </cell>
          <cell r="G12619">
            <v>0</v>
          </cell>
        </row>
        <row r="12620">
          <cell r="A12620">
            <v>77948</v>
          </cell>
          <cell r="B12620">
            <v>10154</v>
          </cell>
          <cell r="C12620">
            <v>43976.228368055563</v>
          </cell>
          <cell r="D12620">
            <v>12711</v>
          </cell>
          <cell r="E12620">
            <v>1200</v>
          </cell>
          <cell r="F12620">
            <v>43862.756041666667</v>
          </cell>
          <cell r="G12620">
            <v>0</v>
          </cell>
        </row>
        <row r="12621">
          <cell r="A12621">
            <v>77950</v>
          </cell>
          <cell r="B12621">
            <v>1821</v>
          </cell>
          <cell r="C12621">
            <v>43976.230243055557</v>
          </cell>
          <cell r="D12621">
            <v>11726</v>
          </cell>
          <cell r="E12621">
            <v>1200</v>
          </cell>
          <cell r="F12621">
            <v>43835.526423611111</v>
          </cell>
          <cell r="G12621">
            <v>0</v>
          </cell>
        </row>
        <row r="12622">
          <cell r="A12622">
            <v>77955</v>
          </cell>
          <cell r="B12622">
            <v>6959</v>
          </cell>
          <cell r="C12622">
            <v>43976.233067129629</v>
          </cell>
          <cell r="D12622">
            <v>7062</v>
          </cell>
          <cell r="E12622">
            <v>1200</v>
          </cell>
          <cell r="F12622">
            <v>43832.040196759262</v>
          </cell>
          <cell r="G12622">
            <v>0</v>
          </cell>
        </row>
        <row r="12623">
          <cell r="A12623">
            <v>77956</v>
          </cell>
          <cell r="B12623">
            <v>10154</v>
          </cell>
          <cell r="C12623">
            <v>43976.239074074067</v>
          </cell>
          <cell r="D12623">
            <v>878</v>
          </cell>
          <cell r="E12623">
            <v>1200</v>
          </cell>
          <cell r="F12623">
            <v>43922.969097222223</v>
          </cell>
          <cell r="G12623">
            <v>0</v>
          </cell>
        </row>
        <row r="12624">
          <cell r="A12624">
            <v>77958</v>
          </cell>
          <cell r="B12624">
            <v>10778</v>
          </cell>
          <cell r="C12624">
            <v>43976.239189814813</v>
          </cell>
          <cell r="D12624">
            <v>9532</v>
          </cell>
          <cell r="E12624">
            <v>1200</v>
          </cell>
          <cell r="F12624">
            <v>43831.611388888887</v>
          </cell>
          <cell r="G12624">
            <v>0</v>
          </cell>
        </row>
        <row r="12625">
          <cell r="A12625">
            <v>77964</v>
          </cell>
          <cell r="B12625">
            <v>2900</v>
          </cell>
          <cell r="C12625">
            <v>43976.243715277778</v>
          </cell>
          <cell r="D12625">
            <v>2283</v>
          </cell>
          <cell r="E12625">
            <v>1200</v>
          </cell>
          <cell r="F12625">
            <v>43834.745717592596</v>
          </cell>
          <cell r="G12625">
            <v>0</v>
          </cell>
        </row>
        <row r="12626">
          <cell r="A12626">
            <v>77965</v>
          </cell>
          <cell r="B12626">
            <v>464</v>
          </cell>
          <cell r="C12626">
            <v>43976.250335648147</v>
          </cell>
          <cell r="D12626">
            <v>11325</v>
          </cell>
          <cell r="E12626">
            <v>1200</v>
          </cell>
          <cell r="F12626">
            <v>43952.918958333335</v>
          </cell>
          <cell r="G12626">
            <v>0</v>
          </cell>
        </row>
        <row r="12627">
          <cell r="A12627">
            <v>77967</v>
          </cell>
          <cell r="B12627">
            <v>6959</v>
          </cell>
          <cell r="C12627">
            <v>43976.25613425926</v>
          </cell>
          <cell r="D12627">
            <v>5484</v>
          </cell>
          <cell r="E12627">
            <v>1200</v>
          </cell>
          <cell r="F12627">
            <v>43862.519675925927</v>
          </cell>
          <cell r="G12627">
            <v>0</v>
          </cell>
        </row>
        <row r="12628">
          <cell r="A12628">
            <v>77971</v>
          </cell>
          <cell r="B12628">
            <v>11769</v>
          </cell>
          <cell r="C12628">
            <v>43976.25640046296</v>
          </cell>
          <cell r="D12628">
            <v>12156</v>
          </cell>
          <cell r="E12628">
            <v>1200</v>
          </cell>
          <cell r="F12628">
            <v>43922.017361111109</v>
          </cell>
          <cell r="G12628">
            <v>0</v>
          </cell>
        </row>
        <row r="12629">
          <cell r="A12629">
            <v>77977</v>
          </cell>
          <cell r="B12629">
            <v>6166</v>
          </cell>
          <cell r="C12629">
            <v>43976.283136574071</v>
          </cell>
          <cell r="D12629">
            <v>9193</v>
          </cell>
          <cell r="E12629">
            <v>1200</v>
          </cell>
          <cell r="F12629">
            <v>43922.429456018515</v>
          </cell>
          <cell r="G12629">
            <v>0</v>
          </cell>
        </row>
        <row r="12630">
          <cell r="A12630">
            <v>77981</v>
          </cell>
          <cell r="B12630">
            <v>11756</v>
          </cell>
          <cell r="C12630">
            <v>43976.288368055553</v>
          </cell>
          <cell r="D12630">
            <v>2405</v>
          </cell>
          <cell r="E12630">
            <v>1200</v>
          </cell>
          <cell r="F12630">
            <v>43891.569097222222</v>
          </cell>
          <cell r="G12630">
            <v>0</v>
          </cell>
        </row>
        <row r="12631">
          <cell r="A12631">
            <v>77982</v>
          </cell>
          <cell r="B12631">
            <v>860</v>
          </cell>
          <cell r="C12631">
            <v>43976.291990740741</v>
          </cell>
          <cell r="D12631">
            <v>2343</v>
          </cell>
          <cell r="E12631">
            <v>1200</v>
          </cell>
          <cell r="F12631">
            <v>43952.033032407409</v>
          </cell>
          <cell r="G12631">
            <v>0</v>
          </cell>
        </row>
        <row r="12632">
          <cell r="A12632">
            <v>77989</v>
          </cell>
          <cell r="B12632">
            <v>8929</v>
          </cell>
          <cell r="C12632">
            <v>43976.295405092591</v>
          </cell>
          <cell r="D12632">
            <v>6266</v>
          </cell>
          <cell r="E12632">
            <v>1200</v>
          </cell>
          <cell r="F12632">
            <v>43863.602118055554</v>
          </cell>
          <cell r="G12632">
            <v>0</v>
          </cell>
        </row>
        <row r="12633">
          <cell r="A12633">
            <v>77996</v>
          </cell>
          <cell r="B12633">
            <v>12593</v>
          </cell>
          <cell r="C12633">
            <v>43976.315023148149</v>
          </cell>
          <cell r="D12633">
            <v>9086</v>
          </cell>
          <cell r="E12633">
            <v>1200</v>
          </cell>
          <cell r="F12633">
            <v>43952.751793981479</v>
          </cell>
          <cell r="G12633">
            <v>0</v>
          </cell>
        </row>
        <row r="12634">
          <cell r="A12634">
            <v>77998</v>
          </cell>
          <cell r="B12634">
            <v>1940</v>
          </cell>
          <cell r="C12634">
            <v>43976.315787037027</v>
          </cell>
          <cell r="D12634">
            <v>831</v>
          </cell>
          <cell r="E12634">
            <v>1200</v>
          </cell>
          <cell r="F12634">
            <v>43952.334629629629</v>
          </cell>
          <cell r="G12634">
            <v>0</v>
          </cell>
        </row>
        <row r="12635">
          <cell r="A12635">
            <v>77999</v>
          </cell>
          <cell r="B12635">
            <v>6028</v>
          </cell>
          <cell r="C12635">
            <v>43976.317337962973</v>
          </cell>
          <cell r="D12635">
            <v>13631</v>
          </cell>
          <cell r="E12635">
            <v>1200</v>
          </cell>
          <cell r="F12635">
            <v>43863.313437500001</v>
          </cell>
          <cell r="G12635">
            <v>0</v>
          </cell>
        </row>
        <row r="12636">
          <cell r="A12636">
            <v>78000</v>
          </cell>
          <cell r="B12636">
            <v>2285</v>
          </cell>
          <cell r="C12636">
            <v>43976.323310185187</v>
          </cell>
          <cell r="D12636">
            <v>2251</v>
          </cell>
          <cell r="E12636">
            <v>1200</v>
          </cell>
          <cell r="F12636">
            <v>43923.152268518519</v>
          </cell>
          <cell r="G12636">
            <v>0</v>
          </cell>
        </row>
        <row r="12637">
          <cell r="A12637">
            <v>78006</v>
          </cell>
          <cell r="B12637">
            <v>1684</v>
          </cell>
          <cell r="C12637">
            <v>43976.332905092589</v>
          </cell>
          <cell r="D12637">
            <v>1241</v>
          </cell>
          <cell r="E12637">
            <v>1200</v>
          </cell>
          <cell r="F12637">
            <v>43862.258877314816</v>
          </cell>
          <cell r="G12637">
            <v>0</v>
          </cell>
        </row>
        <row r="12638">
          <cell r="A12638">
            <v>78009</v>
          </cell>
          <cell r="B12638">
            <v>2487</v>
          </cell>
          <cell r="C12638">
            <v>43976.334999999999</v>
          </cell>
          <cell r="D12638">
            <v>4808</v>
          </cell>
          <cell r="E12638">
            <v>1200</v>
          </cell>
          <cell r="F12638">
            <v>43835.220995370371</v>
          </cell>
          <cell r="G12638">
            <v>0</v>
          </cell>
        </row>
        <row r="12639">
          <cell r="A12639">
            <v>78013</v>
          </cell>
          <cell r="B12639">
            <v>9455</v>
          </cell>
          <cell r="C12639">
            <v>43976.336631944447</v>
          </cell>
          <cell r="D12639">
            <v>8930</v>
          </cell>
          <cell r="E12639">
            <v>1200</v>
          </cell>
          <cell r="F12639">
            <v>43833.209201388891</v>
          </cell>
          <cell r="G12639">
            <v>0</v>
          </cell>
        </row>
        <row r="12640">
          <cell r="A12640">
            <v>78020</v>
          </cell>
          <cell r="B12640">
            <v>3879</v>
          </cell>
          <cell r="C12640">
            <v>43976.337824074071</v>
          </cell>
          <cell r="D12640">
            <v>4972</v>
          </cell>
          <cell r="E12640">
            <v>1200</v>
          </cell>
          <cell r="F12640">
            <v>43952.029305555552</v>
          </cell>
          <cell r="G12640">
            <v>0</v>
          </cell>
        </row>
        <row r="12641">
          <cell r="A12641">
            <v>78025</v>
          </cell>
          <cell r="B12641">
            <v>13515</v>
          </cell>
          <cell r="C12641">
            <v>43976.355185185188</v>
          </cell>
          <cell r="D12641">
            <v>2251</v>
          </cell>
          <cell r="E12641">
            <v>1200</v>
          </cell>
          <cell r="F12641">
            <v>43923.152268518519</v>
          </cell>
          <cell r="G12641">
            <v>0</v>
          </cell>
        </row>
        <row r="12642">
          <cell r="A12642">
            <v>78032</v>
          </cell>
          <cell r="B12642">
            <v>394</v>
          </cell>
          <cell r="C12642">
            <v>43976.355787037042</v>
          </cell>
          <cell r="D12642">
            <v>6266</v>
          </cell>
          <cell r="E12642">
            <v>1200</v>
          </cell>
          <cell r="F12642">
            <v>43863.602118055554</v>
          </cell>
          <cell r="G12642">
            <v>0</v>
          </cell>
        </row>
        <row r="12643">
          <cell r="A12643">
            <v>78038</v>
          </cell>
          <cell r="B12643">
            <v>5732</v>
          </cell>
          <cell r="C12643">
            <v>43976.358703703707</v>
          </cell>
          <cell r="D12643">
            <v>11210</v>
          </cell>
          <cell r="E12643">
            <v>1200</v>
          </cell>
          <cell r="F12643">
            <v>43922.334780092591</v>
          </cell>
          <cell r="G12643">
            <v>0</v>
          </cell>
        </row>
        <row r="12644">
          <cell r="A12644">
            <v>78042</v>
          </cell>
          <cell r="B12644">
            <v>6761</v>
          </cell>
          <cell r="C12644">
            <v>43976.365925925929</v>
          </cell>
          <cell r="D12644">
            <v>1305</v>
          </cell>
          <cell r="E12644">
            <v>1200</v>
          </cell>
          <cell r="F12644">
            <v>43922.021249999998</v>
          </cell>
          <cell r="G12644">
            <v>0</v>
          </cell>
        </row>
        <row r="12645">
          <cell r="A12645">
            <v>78046</v>
          </cell>
          <cell r="B12645">
            <v>12275</v>
          </cell>
          <cell r="C12645">
            <v>43976.368726851862</v>
          </cell>
          <cell r="D12645">
            <v>11726</v>
          </cell>
          <cell r="E12645">
            <v>1200</v>
          </cell>
          <cell r="F12645">
            <v>43835.526423611111</v>
          </cell>
          <cell r="G12645">
            <v>0</v>
          </cell>
        </row>
        <row r="12646">
          <cell r="A12646">
            <v>78053</v>
          </cell>
          <cell r="B12646">
            <v>11756</v>
          </cell>
          <cell r="C12646">
            <v>43976.369675925933</v>
          </cell>
          <cell r="D12646">
            <v>6508</v>
          </cell>
          <cell r="E12646">
            <v>1200</v>
          </cell>
          <cell r="F12646">
            <v>43922.195034722223</v>
          </cell>
          <cell r="G12646">
            <v>0</v>
          </cell>
        </row>
        <row r="12647">
          <cell r="A12647">
            <v>78059</v>
          </cell>
          <cell r="B12647">
            <v>1445</v>
          </cell>
          <cell r="C12647">
            <v>43976.381423611107</v>
          </cell>
          <cell r="D12647">
            <v>5927</v>
          </cell>
          <cell r="E12647">
            <v>1200</v>
          </cell>
          <cell r="F12647">
            <v>43862.03502314815</v>
          </cell>
          <cell r="G12647">
            <v>0</v>
          </cell>
        </row>
        <row r="12648">
          <cell r="A12648">
            <v>78061</v>
          </cell>
          <cell r="B12648">
            <v>1609</v>
          </cell>
          <cell r="C12648">
            <v>43976.384004629632</v>
          </cell>
          <cell r="D12648">
            <v>12504</v>
          </cell>
          <cell r="E12648">
            <v>1200</v>
          </cell>
          <cell r="F12648">
            <v>43833.397569444445</v>
          </cell>
          <cell r="G12648">
            <v>0</v>
          </cell>
        </row>
        <row r="12649">
          <cell r="A12649">
            <v>78064</v>
          </cell>
          <cell r="B12649">
            <v>5162</v>
          </cell>
          <cell r="C12649">
            <v>43976.387013888889</v>
          </cell>
          <cell r="D12649">
            <v>5204</v>
          </cell>
          <cell r="E12649">
            <v>1200</v>
          </cell>
          <cell r="F12649">
            <v>43922.600034722222</v>
          </cell>
          <cell r="G12649">
            <v>0</v>
          </cell>
        </row>
        <row r="12650">
          <cell r="A12650">
            <v>78067</v>
          </cell>
          <cell r="B12650">
            <v>5401</v>
          </cell>
          <cell r="C12650">
            <v>43976.389548611107</v>
          </cell>
          <cell r="D12650">
            <v>1737</v>
          </cell>
          <cell r="E12650">
            <v>1200</v>
          </cell>
          <cell r="F12650">
            <v>43923.047071759262</v>
          </cell>
          <cell r="G12650">
            <v>0</v>
          </cell>
        </row>
        <row r="12651">
          <cell r="A12651">
            <v>78068</v>
          </cell>
          <cell r="B12651">
            <v>1851</v>
          </cell>
          <cell r="C12651">
            <v>43976.395821759259</v>
          </cell>
          <cell r="D12651">
            <v>4120</v>
          </cell>
          <cell r="E12651">
            <v>1200</v>
          </cell>
          <cell r="F12651">
            <v>43952.016840277778</v>
          </cell>
          <cell r="G12651">
            <v>0</v>
          </cell>
        </row>
        <row r="12652">
          <cell r="A12652">
            <v>78069</v>
          </cell>
          <cell r="B12652">
            <v>8842</v>
          </cell>
          <cell r="C12652">
            <v>43976.403912037043</v>
          </cell>
          <cell r="D12652">
            <v>8930</v>
          </cell>
          <cell r="E12652">
            <v>1200</v>
          </cell>
          <cell r="F12652">
            <v>43833.209201388891</v>
          </cell>
          <cell r="G12652">
            <v>0</v>
          </cell>
        </row>
        <row r="12653">
          <cell r="A12653">
            <v>78071</v>
          </cell>
          <cell r="B12653">
            <v>396</v>
          </cell>
          <cell r="C12653">
            <v>43976.409745370373</v>
          </cell>
          <cell r="D12653">
            <v>6631</v>
          </cell>
          <cell r="E12653">
            <v>1200</v>
          </cell>
          <cell r="F12653">
            <v>43952.977141203701</v>
          </cell>
          <cell r="G12653">
            <v>0</v>
          </cell>
        </row>
        <row r="12654">
          <cell r="A12654">
            <v>78073</v>
          </cell>
          <cell r="B12654">
            <v>9660</v>
          </cell>
          <cell r="C12654">
            <v>43976.412164351852</v>
          </cell>
          <cell r="D12654">
            <v>7062</v>
          </cell>
          <cell r="E12654">
            <v>1200</v>
          </cell>
          <cell r="F12654">
            <v>43832.040196759262</v>
          </cell>
          <cell r="G12654">
            <v>0</v>
          </cell>
        </row>
        <row r="12655">
          <cell r="A12655">
            <v>78078</v>
          </cell>
          <cell r="B12655">
            <v>12078</v>
          </cell>
          <cell r="C12655">
            <v>43976.412488425929</v>
          </cell>
          <cell r="D12655">
            <v>13631</v>
          </cell>
          <cell r="E12655">
            <v>1200</v>
          </cell>
          <cell r="F12655">
            <v>43863.313437500001</v>
          </cell>
          <cell r="G12655">
            <v>0</v>
          </cell>
        </row>
        <row r="12656">
          <cell r="A12656">
            <v>78084</v>
          </cell>
          <cell r="B12656">
            <v>8669</v>
          </cell>
          <cell r="C12656">
            <v>43976.412708333337</v>
          </cell>
          <cell r="D12656">
            <v>2251</v>
          </cell>
          <cell r="E12656">
            <v>1200</v>
          </cell>
          <cell r="F12656">
            <v>43923.152268518519</v>
          </cell>
          <cell r="G12656">
            <v>0</v>
          </cell>
        </row>
        <row r="12657">
          <cell r="A12657">
            <v>78089</v>
          </cell>
          <cell r="B12657">
            <v>12230</v>
          </cell>
          <cell r="C12657">
            <v>43976.421446759261</v>
          </cell>
          <cell r="D12657">
            <v>12160</v>
          </cell>
          <cell r="E12657">
            <v>0</v>
          </cell>
          <cell r="F12657">
            <v>43891.025983796295</v>
          </cell>
          <cell r="G12657">
            <v>0</v>
          </cell>
        </row>
        <row r="12658">
          <cell r="A12658">
            <v>78093</v>
          </cell>
          <cell r="B12658">
            <v>1584</v>
          </cell>
          <cell r="C12658">
            <v>43976.422152777777</v>
          </cell>
          <cell r="D12658">
            <v>2338</v>
          </cell>
          <cell r="E12658">
            <v>1200</v>
          </cell>
          <cell r="F12658">
            <v>43952.015902777777</v>
          </cell>
          <cell r="G12658">
            <v>0</v>
          </cell>
        </row>
        <row r="12659">
          <cell r="A12659">
            <v>78100</v>
          </cell>
          <cell r="B12659">
            <v>1410</v>
          </cell>
          <cell r="C12659">
            <v>43976.423009259262</v>
          </cell>
          <cell r="D12659">
            <v>851</v>
          </cell>
          <cell r="E12659">
            <v>1200</v>
          </cell>
          <cell r="F12659">
            <v>43922.252476851849</v>
          </cell>
          <cell r="G12659">
            <v>0</v>
          </cell>
        </row>
        <row r="12660">
          <cell r="A12660">
            <v>78102</v>
          </cell>
          <cell r="B12660">
            <v>11960</v>
          </cell>
          <cell r="C12660">
            <v>43976.427615740737</v>
          </cell>
          <cell r="D12660">
            <v>5204</v>
          </cell>
          <cell r="E12660">
            <v>960</v>
          </cell>
          <cell r="F12660">
            <v>43922.600034722222</v>
          </cell>
          <cell r="G12660">
            <v>0</v>
          </cell>
        </row>
        <row r="12661">
          <cell r="A12661">
            <v>78108</v>
          </cell>
          <cell r="B12661">
            <v>5299</v>
          </cell>
          <cell r="C12661">
            <v>43976.440266203703</v>
          </cell>
          <cell r="D12661">
            <v>4972</v>
          </cell>
          <cell r="E12661">
            <v>1200</v>
          </cell>
          <cell r="F12661">
            <v>43952.029305555552</v>
          </cell>
          <cell r="G12661">
            <v>0</v>
          </cell>
        </row>
        <row r="12662">
          <cell r="A12662">
            <v>78112</v>
          </cell>
          <cell r="B12662">
            <v>8525</v>
          </cell>
          <cell r="C12662">
            <v>43976.460173611107</v>
          </cell>
          <cell r="D12662">
            <v>4891</v>
          </cell>
          <cell r="E12662">
            <v>0</v>
          </cell>
          <cell r="F12662">
            <v>43862.105497685188</v>
          </cell>
          <cell r="G12662">
            <v>0</v>
          </cell>
        </row>
        <row r="12663">
          <cell r="A12663">
            <v>78114</v>
          </cell>
          <cell r="B12663">
            <v>2897</v>
          </cell>
          <cell r="C12663">
            <v>43976.463460648149</v>
          </cell>
          <cell r="D12663">
            <v>11700</v>
          </cell>
          <cell r="E12663">
            <v>1200</v>
          </cell>
          <cell r="F12663">
            <v>43833.01934027778</v>
          </cell>
          <cell r="G12663">
            <v>0</v>
          </cell>
        </row>
        <row r="12664">
          <cell r="A12664">
            <v>78120</v>
          </cell>
          <cell r="B12664">
            <v>5220</v>
          </cell>
          <cell r="C12664">
            <v>43976.468773148154</v>
          </cell>
          <cell r="D12664">
            <v>11285</v>
          </cell>
          <cell r="E12664">
            <v>1200</v>
          </cell>
          <cell r="F12664">
            <v>43833.440925925926</v>
          </cell>
          <cell r="G12664">
            <v>0</v>
          </cell>
        </row>
        <row r="12665">
          <cell r="A12665">
            <v>78124</v>
          </cell>
          <cell r="B12665">
            <v>8200</v>
          </cell>
          <cell r="C12665">
            <v>43976.470613425918</v>
          </cell>
          <cell r="D12665">
            <v>831</v>
          </cell>
          <cell r="E12665">
            <v>1200</v>
          </cell>
          <cell r="F12665">
            <v>43952.334629629629</v>
          </cell>
          <cell r="G12665">
            <v>0</v>
          </cell>
        </row>
        <row r="12666">
          <cell r="A12666">
            <v>78135</v>
          </cell>
          <cell r="B12666">
            <v>4031</v>
          </cell>
          <cell r="C12666">
            <v>43976.483194444438</v>
          </cell>
          <cell r="D12666">
            <v>5965</v>
          </cell>
          <cell r="E12666">
            <v>1200</v>
          </cell>
          <cell r="F12666">
            <v>43891.180185185185</v>
          </cell>
          <cell r="G12666">
            <v>0</v>
          </cell>
        </row>
        <row r="12667">
          <cell r="A12667">
            <v>78140</v>
          </cell>
          <cell r="B12667">
            <v>8929</v>
          </cell>
          <cell r="C12667">
            <v>43976.490393518521</v>
          </cell>
          <cell r="D12667">
            <v>8064</v>
          </cell>
          <cell r="E12667">
            <v>0</v>
          </cell>
          <cell r="F12667">
            <v>43832.876203703701</v>
          </cell>
          <cell r="G12667">
            <v>0</v>
          </cell>
        </row>
        <row r="12668">
          <cell r="A12668">
            <v>78144</v>
          </cell>
          <cell r="B12668">
            <v>135</v>
          </cell>
          <cell r="C12668">
            <v>43976.498969907407</v>
          </cell>
          <cell r="D12668">
            <v>10487</v>
          </cell>
          <cell r="E12668">
            <v>1200</v>
          </cell>
          <cell r="F12668">
            <v>43953.794386574074</v>
          </cell>
          <cell r="G12668">
            <v>0</v>
          </cell>
        </row>
        <row r="12669">
          <cell r="A12669">
            <v>78147</v>
          </cell>
          <cell r="B12669">
            <v>10474</v>
          </cell>
          <cell r="C12669">
            <v>43976.501655092587</v>
          </cell>
          <cell r="D12669">
            <v>11325</v>
          </cell>
          <cell r="E12669">
            <v>1200</v>
          </cell>
          <cell r="F12669">
            <v>43952.918958333335</v>
          </cell>
          <cell r="G12669">
            <v>0</v>
          </cell>
        </row>
        <row r="12670">
          <cell r="A12670">
            <v>78150</v>
          </cell>
          <cell r="B12670">
            <v>1278</v>
          </cell>
          <cell r="C12670">
            <v>43976.501712962963</v>
          </cell>
          <cell r="D12670">
            <v>6844</v>
          </cell>
          <cell r="E12670">
            <v>1200</v>
          </cell>
          <cell r="F12670">
            <v>43891.224456018521</v>
          </cell>
          <cell r="G12670">
            <v>0</v>
          </cell>
        </row>
        <row r="12671">
          <cell r="A12671">
            <v>78155</v>
          </cell>
          <cell r="B12671">
            <v>10850</v>
          </cell>
          <cell r="C12671">
            <v>43976.508321759262</v>
          </cell>
          <cell r="D12671">
            <v>2338</v>
          </cell>
          <cell r="E12671">
            <v>1200</v>
          </cell>
          <cell r="F12671">
            <v>43952.015902777777</v>
          </cell>
          <cell r="G12671">
            <v>0</v>
          </cell>
        </row>
        <row r="12672">
          <cell r="A12672">
            <v>78160</v>
          </cell>
          <cell r="B12672">
            <v>12578</v>
          </cell>
          <cell r="C12672">
            <v>43976.508946759262</v>
          </cell>
          <cell r="D12672">
            <v>9356</v>
          </cell>
          <cell r="E12672">
            <v>1200</v>
          </cell>
          <cell r="F12672">
            <v>43862.707141203704</v>
          </cell>
          <cell r="G12672">
            <v>0</v>
          </cell>
        </row>
        <row r="12673">
          <cell r="A12673">
            <v>78163</v>
          </cell>
          <cell r="B12673">
            <v>6028</v>
          </cell>
          <cell r="C12673">
            <v>43976.515625</v>
          </cell>
          <cell r="D12673">
            <v>13813</v>
          </cell>
          <cell r="E12673">
            <v>1200</v>
          </cell>
          <cell r="F12673">
            <v>43923.310972222222</v>
          </cell>
          <cell r="G12673">
            <v>0</v>
          </cell>
        </row>
        <row r="12674">
          <cell r="A12674">
            <v>78170</v>
          </cell>
          <cell r="B12674">
            <v>1234</v>
          </cell>
          <cell r="C12674">
            <v>43976.539340277777</v>
          </cell>
          <cell r="D12674">
            <v>11700</v>
          </cell>
          <cell r="E12674">
            <v>1200</v>
          </cell>
          <cell r="F12674">
            <v>43833.01934027778</v>
          </cell>
          <cell r="G12674">
            <v>0</v>
          </cell>
        </row>
        <row r="12675">
          <cell r="A12675">
            <v>78174</v>
          </cell>
          <cell r="B12675">
            <v>13202</v>
          </cell>
          <cell r="C12675">
            <v>43976.543356481481</v>
          </cell>
          <cell r="D12675">
            <v>11700</v>
          </cell>
          <cell r="E12675">
            <v>1200</v>
          </cell>
          <cell r="F12675">
            <v>43833.01934027778</v>
          </cell>
          <cell r="G12675">
            <v>0</v>
          </cell>
        </row>
        <row r="12676">
          <cell r="A12676">
            <v>78181</v>
          </cell>
          <cell r="B12676">
            <v>5747</v>
          </cell>
          <cell r="C12676">
            <v>43976.548391203702</v>
          </cell>
          <cell r="D12676">
            <v>11726</v>
          </cell>
          <cell r="E12676">
            <v>1200</v>
          </cell>
          <cell r="F12676">
            <v>43835.526423611111</v>
          </cell>
          <cell r="G12676">
            <v>0</v>
          </cell>
        </row>
        <row r="12677">
          <cell r="A12677">
            <v>78188</v>
          </cell>
          <cell r="B12677">
            <v>4223</v>
          </cell>
          <cell r="C12677">
            <v>43976.551319444443</v>
          </cell>
          <cell r="D12677">
            <v>11835</v>
          </cell>
          <cell r="E12677">
            <v>1200</v>
          </cell>
          <cell r="F12677">
            <v>43922.844085648147</v>
          </cell>
          <cell r="G12677">
            <v>0</v>
          </cell>
        </row>
        <row r="12678">
          <cell r="A12678">
            <v>78195</v>
          </cell>
          <cell r="B12678">
            <v>2685</v>
          </cell>
          <cell r="C12678">
            <v>43976.556064814817</v>
          </cell>
          <cell r="D12678">
            <v>9532</v>
          </cell>
          <cell r="E12678">
            <v>1200</v>
          </cell>
          <cell r="F12678">
            <v>43831.611388888887</v>
          </cell>
          <cell r="G12678">
            <v>0</v>
          </cell>
        </row>
        <row r="12679">
          <cell r="A12679">
            <v>78197</v>
          </cell>
          <cell r="B12679">
            <v>9658</v>
          </cell>
          <cell r="C12679">
            <v>43976.558645833327</v>
          </cell>
          <cell r="D12679">
            <v>6844</v>
          </cell>
          <cell r="E12679">
            <v>1200</v>
          </cell>
          <cell r="F12679">
            <v>43891.224456018521</v>
          </cell>
          <cell r="G12679">
            <v>0</v>
          </cell>
        </row>
        <row r="12680">
          <cell r="A12680">
            <v>78202</v>
          </cell>
          <cell r="B12680">
            <v>13626</v>
          </cell>
          <cell r="C12680">
            <v>43976.570185185177</v>
          </cell>
          <cell r="D12680">
            <v>3528</v>
          </cell>
          <cell r="E12680">
            <v>1200</v>
          </cell>
          <cell r="F12680">
            <v>43832.253541666665</v>
          </cell>
          <cell r="G12680">
            <v>0</v>
          </cell>
        </row>
        <row r="12681">
          <cell r="A12681">
            <v>78207</v>
          </cell>
          <cell r="B12681">
            <v>4606</v>
          </cell>
          <cell r="C12681">
            <v>43976.570798611108</v>
          </cell>
          <cell r="D12681">
            <v>13817</v>
          </cell>
          <cell r="E12681">
            <v>1200</v>
          </cell>
          <cell r="F12681">
            <v>43891.131111111114</v>
          </cell>
          <cell r="G12681">
            <v>0</v>
          </cell>
        </row>
        <row r="12682">
          <cell r="A12682">
            <v>78209</v>
          </cell>
          <cell r="B12682">
            <v>5674</v>
          </cell>
          <cell r="C12682">
            <v>43976.579421296286</v>
          </cell>
          <cell r="D12682">
            <v>2200</v>
          </cell>
          <cell r="E12682">
            <v>1200</v>
          </cell>
          <cell r="F12682">
            <v>43924.120613425926</v>
          </cell>
          <cell r="G12682">
            <v>0</v>
          </cell>
        </row>
        <row r="12683">
          <cell r="A12683">
            <v>78212</v>
          </cell>
          <cell r="B12683">
            <v>5876</v>
          </cell>
          <cell r="C12683">
            <v>43976.586840277778</v>
          </cell>
          <cell r="D12683">
            <v>10111</v>
          </cell>
          <cell r="E12683">
            <v>1200</v>
          </cell>
          <cell r="F12683">
            <v>43891.165625000001</v>
          </cell>
          <cell r="G12683">
            <v>0</v>
          </cell>
        </row>
        <row r="12684">
          <cell r="A12684">
            <v>78218</v>
          </cell>
          <cell r="B12684">
            <v>8965</v>
          </cell>
          <cell r="C12684">
            <v>43976.589930555558</v>
          </cell>
          <cell r="D12684">
            <v>9816</v>
          </cell>
          <cell r="E12684">
            <v>1200</v>
          </cell>
          <cell r="F12684">
            <v>43922.273946759262</v>
          </cell>
          <cell r="G12684">
            <v>0</v>
          </cell>
        </row>
        <row r="12685">
          <cell r="A12685">
            <v>78219</v>
          </cell>
          <cell r="B12685">
            <v>1827</v>
          </cell>
          <cell r="C12685">
            <v>43976.603680555563</v>
          </cell>
          <cell r="D12685">
            <v>8508</v>
          </cell>
          <cell r="E12685">
            <v>1200</v>
          </cell>
          <cell r="F12685">
            <v>43831.426666666666</v>
          </cell>
          <cell r="G12685">
            <v>0</v>
          </cell>
        </row>
        <row r="12686">
          <cell r="A12686">
            <v>78221</v>
          </cell>
          <cell r="B12686">
            <v>1029</v>
          </cell>
          <cell r="C12686">
            <v>43976.611597222232</v>
          </cell>
          <cell r="D12686">
            <v>9532</v>
          </cell>
          <cell r="E12686">
            <v>960</v>
          </cell>
          <cell r="F12686">
            <v>43831.611388888887</v>
          </cell>
          <cell r="G12686">
            <v>0</v>
          </cell>
        </row>
        <row r="12687">
          <cell r="A12687">
            <v>78227</v>
          </cell>
          <cell r="B12687">
            <v>1991</v>
          </cell>
          <cell r="C12687">
            <v>43976.611967592587</v>
          </cell>
          <cell r="D12687">
            <v>4120</v>
          </cell>
          <cell r="E12687">
            <v>1200</v>
          </cell>
          <cell r="F12687">
            <v>43952.016840277778</v>
          </cell>
          <cell r="G12687">
            <v>0</v>
          </cell>
        </row>
        <row r="12688">
          <cell r="A12688">
            <v>78229</v>
          </cell>
          <cell r="B12688">
            <v>9933</v>
          </cell>
          <cell r="C12688">
            <v>43976.623553240737</v>
          </cell>
          <cell r="D12688">
            <v>12160</v>
          </cell>
          <cell r="E12688">
            <v>1200</v>
          </cell>
          <cell r="F12688">
            <v>43891.025983796295</v>
          </cell>
          <cell r="G12688">
            <v>0</v>
          </cell>
        </row>
        <row r="12689">
          <cell r="A12689">
            <v>78234</v>
          </cell>
          <cell r="B12689">
            <v>1201</v>
          </cell>
          <cell r="C12689">
            <v>43976.627685185187</v>
          </cell>
          <cell r="D12689">
            <v>9309</v>
          </cell>
          <cell r="E12689">
            <v>1200</v>
          </cell>
          <cell r="F12689">
            <v>43862.647430555553</v>
          </cell>
          <cell r="G12689">
            <v>0</v>
          </cell>
        </row>
        <row r="12690">
          <cell r="A12690">
            <v>78238</v>
          </cell>
          <cell r="B12690">
            <v>188</v>
          </cell>
          <cell r="C12690">
            <v>43976.631585648152</v>
          </cell>
          <cell r="D12690">
            <v>3528</v>
          </cell>
          <cell r="E12690">
            <v>1200</v>
          </cell>
          <cell r="F12690">
            <v>43832.253541666665</v>
          </cell>
          <cell r="G12690">
            <v>0</v>
          </cell>
        </row>
        <row r="12691">
          <cell r="A12691">
            <v>78240</v>
          </cell>
          <cell r="B12691">
            <v>3708</v>
          </cell>
          <cell r="C12691">
            <v>43976.633067129631</v>
          </cell>
          <cell r="D12691">
            <v>1737</v>
          </cell>
          <cell r="E12691">
            <v>1200</v>
          </cell>
          <cell r="F12691">
            <v>43923.047071759262</v>
          </cell>
          <cell r="G12691">
            <v>0</v>
          </cell>
        </row>
        <row r="12692">
          <cell r="A12692">
            <v>78241</v>
          </cell>
          <cell r="B12692">
            <v>3901</v>
          </cell>
          <cell r="C12692">
            <v>43976.64738425926</v>
          </cell>
          <cell r="D12692">
            <v>11325</v>
          </cell>
          <cell r="E12692">
            <v>1200</v>
          </cell>
          <cell r="F12692">
            <v>43952.918958333335</v>
          </cell>
          <cell r="G12692">
            <v>0</v>
          </cell>
        </row>
        <row r="12693">
          <cell r="A12693">
            <v>78247</v>
          </cell>
          <cell r="B12693">
            <v>9823</v>
          </cell>
          <cell r="C12693">
            <v>43976.648819444446</v>
          </cell>
          <cell r="D12693">
            <v>5965</v>
          </cell>
          <cell r="E12693">
            <v>1200</v>
          </cell>
          <cell r="F12693">
            <v>43891.180185185185</v>
          </cell>
          <cell r="G12693">
            <v>0</v>
          </cell>
        </row>
        <row r="12694">
          <cell r="A12694">
            <v>78249</v>
          </cell>
          <cell r="B12694">
            <v>13743</v>
          </cell>
          <cell r="C12694">
            <v>43976.654340277782</v>
          </cell>
          <cell r="D12694">
            <v>1570</v>
          </cell>
          <cell r="E12694">
            <v>1200</v>
          </cell>
          <cell r="F12694">
            <v>43891.105428240742</v>
          </cell>
          <cell r="G12694">
            <v>0</v>
          </cell>
        </row>
        <row r="12695">
          <cell r="A12695">
            <v>78256</v>
          </cell>
          <cell r="B12695">
            <v>13230</v>
          </cell>
          <cell r="C12695">
            <v>43976.664733796293</v>
          </cell>
          <cell r="D12695">
            <v>11954</v>
          </cell>
          <cell r="E12695">
            <v>1200</v>
          </cell>
          <cell r="F12695">
            <v>43922.163784722223</v>
          </cell>
          <cell r="G12695">
            <v>0</v>
          </cell>
        </row>
        <row r="12696">
          <cell r="A12696">
            <v>78263</v>
          </cell>
          <cell r="B12696">
            <v>12230</v>
          </cell>
          <cell r="C12696">
            <v>43976.68613425926</v>
          </cell>
          <cell r="D12696">
            <v>1737</v>
          </cell>
          <cell r="E12696">
            <v>1200</v>
          </cell>
          <cell r="F12696">
            <v>43923.047071759262</v>
          </cell>
          <cell r="G12696">
            <v>0</v>
          </cell>
        </row>
        <row r="12697">
          <cell r="A12697">
            <v>78266</v>
          </cell>
          <cell r="B12697">
            <v>5220</v>
          </cell>
          <cell r="C12697">
            <v>43976.688125000001</v>
          </cell>
          <cell r="D12697">
            <v>10304</v>
          </cell>
          <cell r="E12697">
            <v>1200</v>
          </cell>
          <cell r="F12697">
            <v>43891.918229166666</v>
          </cell>
          <cell r="G12697">
            <v>0</v>
          </cell>
        </row>
        <row r="12698">
          <cell r="A12698">
            <v>78271</v>
          </cell>
          <cell r="B12698">
            <v>11645</v>
          </cell>
          <cell r="C12698">
            <v>43976.69195601852</v>
          </cell>
          <cell r="D12698">
            <v>6844</v>
          </cell>
          <cell r="E12698">
            <v>1200</v>
          </cell>
          <cell r="F12698">
            <v>43891.224456018521</v>
          </cell>
          <cell r="G12698">
            <v>0</v>
          </cell>
        </row>
        <row r="12699">
          <cell r="A12699">
            <v>78272</v>
          </cell>
          <cell r="B12699">
            <v>849</v>
          </cell>
          <cell r="C12699">
            <v>43976.696018518523</v>
          </cell>
          <cell r="D12699">
            <v>6403</v>
          </cell>
          <cell r="E12699">
            <v>1200</v>
          </cell>
          <cell r="F12699">
            <v>43922.923217592594</v>
          </cell>
          <cell r="G12699">
            <v>0</v>
          </cell>
        </row>
        <row r="12700">
          <cell r="A12700">
            <v>78278</v>
          </cell>
          <cell r="B12700">
            <v>3112</v>
          </cell>
          <cell r="C12700">
            <v>43976.702604166669</v>
          </cell>
          <cell r="D12700">
            <v>878</v>
          </cell>
          <cell r="E12700">
            <v>1200</v>
          </cell>
          <cell r="F12700">
            <v>43922.969097222223</v>
          </cell>
          <cell r="G12700">
            <v>0</v>
          </cell>
        </row>
        <row r="12701">
          <cell r="A12701">
            <v>78283</v>
          </cell>
          <cell r="B12701">
            <v>7900</v>
          </cell>
          <cell r="C12701">
            <v>43976.706076388888</v>
          </cell>
          <cell r="D12701">
            <v>3346</v>
          </cell>
          <cell r="E12701">
            <v>1200</v>
          </cell>
          <cell r="F12701">
            <v>43862.038483796299</v>
          </cell>
          <cell r="G12701">
            <v>0</v>
          </cell>
        </row>
        <row r="12702">
          <cell r="A12702">
            <v>78289</v>
          </cell>
          <cell r="B12702">
            <v>10072</v>
          </cell>
          <cell r="C12702">
            <v>43976.713564814818</v>
          </cell>
          <cell r="D12702">
            <v>12156</v>
          </cell>
          <cell r="E12702">
            <v>1200</v>
          </cell>
          <cell r="F12702">
            <v>43922.017361111109</v>
          </cell>
          <cell r="G12702">
            <v>0</v>
          </cell>
        </row>
        <row r="12703">
          <cell r="A12703">
            <v>78292</v>
          </cell>
          <cell r="B12703">
            <v>12390</v>
          </cell>
          <cell r="C12703">
            <v>43976.721342592587</v>
          </cell>
          <cell r="D12703">
            <v>7642</v>
          </cell>
          <cell r="E12703">
            <v>1200</v>
          </cell>
          <cell r="F12703">
            <v>43923.15016203704</v>
          </cell>
          <cell r="G12703">
            <v>0</v>
          </cell>
        </row>
        <row r="12704">
          <cell r="A12704">
            <v>78298</v>
          </cell>
          <cell r="B12704">
            <v>1058</v>
          </cell>
          <cell r="C12704">
            <v>43976.72388888889</v>
          </cell>
          <cell r="D12704">
            <v>2405</v>
          </cell>
          <cell r="E12704">
            <v>1200</v>
          </cell>
          <cell r="F12704">
            <v>43891.569097222222</v>
          </cell>
          <cell r="G12704">
            <v>0</v>
          </cell>
        </row>
        <row r="12705">
          <cell r="A12705">
            <v>78302</v>
          </cell>
          <cell r="B12705">
            <v>10581</v>
          </cell>
          <cell r="C12705">
            <v>43976.725069444437</v>
          </cell>
          <cell r="D12705">
            <v>6266</v>
          </cell>
          <cell r="E12705">
            <v>1200</v>
          </cell>
          <cell r="F12705">
            <v>43863.602118055554</v>
          </cell>
          <cell r="G12705">
            <v>0</v>
          </cell>
        </row>
        <row r="12706">
          <cell r="A12706">
            <v>78304</v>
          </cell>
          <cell r="B12706">
            <v>7350</v>
          </cell>
          <cell r="C12706">
            <v>43976.73027777778</v>
          </cell>
          <cell r="D12706">
            <v>6266</v>
          </cell>
          <cell r="E12706">
            <v>1200</v>
          </cell>
          <cell r="F12706">
            <v>43863.602118055554</v>
          </cell>
          <cell r="G12706">
            <v>0</v>
          </cell>
        </row>
        <row r="12707">
          <cell r="A12707">
            <v>78311</v>
          </cell>
          <cell r="B12707">
            <v>1573</v>
          </cell>
          <cell r="C12707">
            <v>43976.738032407397</v>
          </cell>
          <cell r="D12707">
            <v>9982</v>
          </cell>
          <cell r="E12707">
            <v>1200</v>
          </cell>
          <cell r="F12707">
            <v>43952.199270833335</v>
          </cell>
          <cell r="G12707">
            <v>0</v>
          </cell>
        </row>
        <row r="12708">
          <cell r="A12708">
            <v>78317</v>
          </cell>
          <cell r="B12708">
            <v>13380</v>
          </cell>
          <cell r="C12708">
            <v>43976.745335648149</v>
          </cell>
          <cell r="D12708">
            <v>4972</v>
          </cell>
          <cell r="E12708">
            <v>1200</v>
          </cell>
          <cell r="F12708">
            <v>43952.029305555552</v>
          </cell>
          <cell r="G12708">
            <v>0</v>
          </cell>
        </row>
        <row r="12709">
          <cell r="A12709">
            <v>78322</v>
          </cell>
          <cell r="B12709">
            <v>394</v>
          </cell>
          <cell r="C12709">
            <v>43976.751851851863</v>
          </cell>
          <cell r="D12709">
            <v>6631</v>
          </cell>
          <cell r="E12709">
            <v>0</v>
          </cell>
          <cell r="F12709">
            <v>43952.977141203701</v>
          </cell>
          <cell r="G12709">
            <v>0</v>
          </cell>
        </row>
        <row r="12710">
          <cell r="A12710">
            <v>78324</v>
          </cell>
          <cell r="B12710">
            <v>4497</v>
          </cell>
          <cell r="C12710">
            <v>43976.765798611108</v>
          </cell>
          <cell r="D12710">
            <v>8436</v>
          </cell>
          <cell r="E12710">
            <v>1200</v>
          </cell>
          <cell r="F12710">
            <v>43862.029675925929</v>
          </cell>
          <cell r="G12710">
            <v>0</v>
          </cell>
        </row>
        <row r="12711">
          <cell r="A12711">
            <v>78325</v>
          </cell>
          <cell r="B12711">
            <v>13978</v>
          </cell>
          <cell r="C12711">
            <v>43976.780046296299</v>
          </cell>
          <cell r="D12711">
            <v>4284</v>
          </cell>
          <cell r="E12711">
            <v>1200</v>
          </cell>
          <cell r="F12711">
            <v>43922.838472222225</v>
          </cell>
          <cell r="G12711">
            <v>0</v>
          </cell>
        </row>
        <row r="12712">
          <cell r="A12712">
            <v>78328</v>
          </cell>
          <cell r="B12712">
            <v>8628</v>
          </cell>
          <cell r="C12712">
            <v>43976.787314814806</v>
          </cell>
          <cell r="D12712">
            <v>13631</v>
          </cell>
          <cell r="E12712">
            <v>1200</v>
          </cell>
          <cell r="F12712">
            <v>43863.313437500001</v>
          </cell>
          <cell r="G12712">
            <v>0</v>
          </cell>
        </row>
        <row r="12713">
          <cell r="A12713">
            <v>78331</v>
          </cell>
          <cell r="B12713">
            <v>2633</v>
          </cell>
          <cell r="C12713">
            <v>43976.789942129632</v>
          </cell>
          <cell r="D12713">
            <v>8064</v>
          </cell>
          <cell r="E12713">
            <v>1200</v>
          </cell>
          <cell r="F12713">
            <v>43832.876203703701</v>
          </cell>
          <cell r="G12713">
            <v>0</v>
          </cell>
        </row>
        <row r="12714">
          <cell r="A12714">
            <v>78333</v>
          </cell>
          <cell r="B12714">
            <v>12057</v>
          </cell>
          <cell r="C12714">
            <v>43976.792187500003</v>
          </cell>
          <cell r="D12714">
            <v>11486</v>
          </cell>
          <cell r="E12714">
            <v>0</v>
          </cell>
          <cell r="F12714">
            <v>43862.192118055558</v>
          </cell>
          <cell r="G12714">
            <v>0</v>
          </cell>
        </row>
        <row r="12715">
          <cell r="A12715">
            <v>78339</v>
          </cell>
          <cell r="B12715">
            <v>3466</v>
          </cell>
          <cell r="C12715">
            <v>43976.796724537038</v>
          </cell>
          <cell r="D12715">
            <v>3821</v>
          </cell>
          <cell r="E12715">
            <v>1200</v>
          </cell>
          <cell r="F12715">
            <v>43835.019953703704</v>
          </cell>
          <cell r="G12715">
            <v>0</v>
          </cell>
        </row>
        <row r="12716">
          <cell r="A12716">
            <v>78346</v>
          </cell>
          <cell r="B12716">
            <v>1653</v>
          </cell>
          <cell r="C12716">
            <v>43976.796863425923</v>
          </cell>
          <cell r="D12716">
            <v>4264</v>
          </cell>
          <cell r="E12716">
            <v>1200</v>
          </cell>
          <cell r="F12716">
            <v>43922.337789351855</v>
          </cell>
          <cell r="G12716">
            <v>0</v>
          </cell>
        </row>
        <row r="12717">
          <cell r="A12717">
            <v>78349</v>
          </cell>
          <cell r="B12717">
            <v>1518</v>
          </cell>
          <cell r="C12717">
            <v>43976.809247685182</v>
          </cell>
          <cell r="D12717">
            <v>6353</v>
          </cell>
          <cell r="E12717">
            <v>0</v>
          </cell>
          <cell r="F12717">
            <v>43891.160011574073</v>
          </cell>
          <cell r="G12717">
            <v>0</v>
          </cell>
        </row>
        <row r="12718">
          <cell r="A12718">
            <v>78356</v>
          </cell>
          <cell r="B12718">
            <v>11916</v>
          </cell>
          <cell r="C12718">
            <v>43976.811620370368</v>
          </cell>
          <cell r="D12718">
            <v>11285</v>
          </cell>
          <cell r="E12718">
            <v>0</v>
          </cell>
          <cell r="F12718">
            <v>43833.440925925926</v>
          </cell>
          <cell r="G12718">
            <v>0</v>
          </cell>
        </row>
        <row r="12719">
          <cell r="A12719">
            <v>78362</v>
          </cell>
          <cell r="B12719">
            <v>12184</v>
          </cell>
          <cell r="C12719">
            <v>43976.813321759262</v>
          </cell>
          <cell r="D12719">
            <v>8404</v>
          </cell>
          <cell r="E12719">
            <v>960</v>
          </cell>
          <cell r="F12719">
            <v>43862.8516087963</v>
          </cell>
          <cell r="G12719">
            <v>0</v>
          </cell>
        </row>
        <row r="12720">
          <cell r="A12720">
            <v>78364</v>
          </cell>
          <cell r="B12720">
            <v>8965</v>
          </cell>
          <cell r="C12720">
            <v>43976.817372685182</v>
          </cell>
          <cell r="D12720">
            <v>13817</v>
          </cell>
          <cell r="E12720">
            <v>1200</v>
          </cell>
          <cell r="F12720">
            <v>43891.131111111114</v>
          </cell>
          <cell r="G12720">
            <v>0</v>
          </cell>
        </row>
        <row r="12721">
          <cell r="A12721">
            <v>78371</v>
          </cell>
          <cell r="B12721">
            <v>12800</v>
          </cell>
          <cell r="C12721">
            <v>43976.829942129632</v>
          </cell>
          <cell r="D12721">
            <v>10807</v>
          </cell>
          <cell r="E12721">
            <v>960</v>
          </cell>
          <cell r="F12721">
            <v>43953.841516203705</v>
          </cell>
          <cell r="G12721">
            <v>0</v>
          </cell>
        </row>
        <row r="12722">
          <cell r="A12722">
            <v>78377</v>
          </cell>
          <cell r="B12722">
            <v>9660</v>
          </cell>
          <cell r="C12722">
            <v>43976.847939814812</v>
          </cell>
          <cell r="D12722">
            <v>851</v>
          </cell>
          <cell r="E12722">
            <v>1200</v>
          </cell>
          <cell r="F12722">
            <v>43922.252476851849</v>
          </cell>
          <cell r="G12722">
            <v>0</v>
          </cell>
        </row>
        <row r="12723">
          <cell r="A12723">
            <v>78383</v>
          </cell>
          <cell r="B12723">
            <v>7340</v>
          </cell>
          <cell r="C12723">
            <v>43976.854525462957</v>
          </cell>
          <cell r="D12723">
            <v>12350</v>
          </cell>
          <cell r="E12723">
            <v>1200</v>
          </cell>
          <cell r="F12723">
            <v>43922.755370370367</v>
          </cell>
          <cell r="G12723">
            <v>0</v>
          </cell>
        </row>
        <row r="12724">
          <cell r="A12724">
            <v>78388</v>
          </cell>
          <cell r="B12724">
            <v>8826</v>
          </cell>
          <cell r="C12724">
            <v>43976.860752314817</v>
          </cell>
          <cell r="D12724">
            <v>11700</v>
          </cell>
          <cell r="E12724">
            <v>1200</v>
          </cell>
          <cell r="F12724">
            <v>43833.01934027778</v>
          </cell>
          <cell r="G12724">
            <v>0</v>
          </cell>
        </row>
        <row r="12725">
          <cell r="A12725">
            <v>78389</v>
          </cell>
          <cell r="B12725">
            <v>3449</v>
          </cell>
          <cell r="C12725">
            <v>43976.864201388889</v>
          </cell>
          <cell r="D12725">
            <v>6210</v>
          </cell>
          <cell r="E12725">
            <v>1200</v>
          </cell>
          <cell r="F12725">
            <v>43922.62840277778</v>
          </cell>
          <cell r="G12725">
            <v>0</v>
          </cell>
        </row>
        <row r="12726">
          <cell r="A12726">
            <v>78394</v>
          </cell>
          <cell r="B12726">
            <v>10946</v>
          </cell>
          <cell r="C12726">
            <v>43976.885555555556</v>
          </cell>
          <cell r="D12726">
            <v>12030</v>
          </cell>
          <cell r="E12726">
            <v>1200</v>
          </cell>
          <cell r="F12726">
            <v>43832.412627314814</v>
          </cell>
          <cell r="G12726">
            <v>0</v>
          </cell>
        </row>
        <row r="12727">
          <cell r="A12727">
            <v>78400</v>
          </cell>
          <cell r="B12727">
            <v>5154</v>
          </cell>
          <cell r="C12727">
            <v>43976.893611111111</v>
          </cell>
          <cell r="D12727">
            <v>9982</v>
          </cell>
          <cell r="E12727">
            <v>1200</v>
          </cell>
          <cell r="F12727">
            <v>43952.199270833335</v>
          </cell>
          <cell r="G12727">
            <v>0</v>
          </cell>
        </row>
        <row r="12728">
          <cell r="A12728">
            <v>78407</v>
          </cell>
          <cell r="B12728">
            <v>4728</v>
          </cell>
          <cell r="C12728">
            <v>43976.897245370368</v>
          </cell>
          <cell r="D12728">
            <v>6631</v>
          </cell>
          <cell r="E12728">
            <v>960</v>
          </cell>
          <cell r="F12728">
            <v>43952.977141203701</v>
          </cell>
          <cell r="G12728">
            <v>0</v>
          </cell>
        </row>
        <row r="12729">
          <cell r="A12729">
            <v>78409</v>
          </cell>
          <cell r="B12729">
            <v>1653</v>
          </cell>
          <cell r="C12729">
            <v>43976.898275462961</v>
          </cell>
          <cell r="D12729">
            <v>5484</v>
          </cell>
          <cell r="E12729">
            <v>960</v>
          </cell>
          <cell r="F12729">
            <v>43862.519675925927</v>
          </cell>
          <cell r="G12729">
            <v>0</v>
          </cell>
        </row>
        <row r="12730">
          <cell r="A12730">
            <v>78415</v>
          </cell>
          <cell r="B12730">
            <v>12521</v>
          </cell>
          <cell r="C12730">
            <v>43976.899675925917</v>
          </cell>
          <cell r="D12730">
            <v>6631</v>
          </cell>
          <cell r="E12730">
            <v>960</v>
          </cell>
          <cell r="F12730">
            <v>43952.977141203701</v>
          </cell>
          <cell r="G12730">
            <v>0</v>
          </cell>
        </row>
        <row r="12731">
          <cell r="A12731">
            <v>78420</v>
          </cell>
          <cell r="B12731">
            <v>13488</v>
          </cell>
          <cell r="C12731">
            <v>43976.90247685185</v>
          </cell>
          <cell r="D12731">
            <v>6631</v>
          </cell>
          <cell r="E12731">
            <v>1200</v>
          </cell>
          <cell r="F12731">
            <v>43952.977141203701</v>
          </cell>
          <cell r="G12731">
            <v>0</v>
          </cell>
        </row>
        <row r="12732">
          <cell r="A12732">
            <v>78424</v>
          </cell>
          <cell r="B12732">
            <v>2165</v>
          </cell>
          <cell r="C12732">
            <v>43976.903599537043</v>
          </cell>
          <cell r="D12732">
            <v>9193</v>
          </cell>
          <cell r="E12732">
            <v>1200</v>
          </cell>
          <cell r="F12732">
            <v>43922.429456018515</v>
          </cell>
          <cell r="G12732">
            <v>0</v>
          </cell>
        </row>
        <row r="12733">
          <cell r="A12733">
            <v>78431</v>
          </cell>
          <cell r="B12733">
            <v>1763</v>
          </cell>
          <cell r="C12733">
            <v>43976.915277777778</v>
          </cell>
          <cell r="D12733">
            <v>4808</v>
          </cell>
          <cell r="E12733">
            <v>1200</v>
          </cell>
          <cell r="F12733">
            <v>43835.220995370371</v>
          </cell>
          <cell r="G12733">
            <v>0</v>
          </cell>
        </row>
        <row r="12734">
          <cell r="A12734">
            <v>78435</v>
          </cell>
          <cell r="B12734">
            <v>1923</v>
          </cell>
          <cell r="C12734">
            <v>43976.916967592602</v>
          </cell>
          <cell r="D12734">
            <v>6403</v>
          </cell>
          <cell r="E12734">
            <v>1200</v>
          </cell>
          <cell r="F12734">
            <v>43922.923217592594</v>
          </cell>
          <cell r="G12734">
            <v>0</v>
          </cell>
        </row>
        <row r="12735">
          <cell r="A12735">
            <v>78438</v>
          </cell>
          <cell r="B12735">
            <v>9749</v>
          </cell>
          <cell r="C12735">
            <v>43976.918391203697</v>
          </cell>
          <cell r="D12735">
            <v>12156</v>
          </cell>
          <cell r="E12735">
            <v>1200</v>
          </cell>
          <cell r="F12735">
            <v>43922.017361111109</v>
          </cell>
          <cell r="G12735">
            <v>0</v>
          </cell>
        </row>
        <row r="12736">
          <cell r="A12736">
            <v>78443</v>
          </cell>
          <cell r="B12736">
            <v>4787</v>
          </cell>
          <cell r="C12736">
            <v>43976.925868055558</v>
          </cell>
          <cell r="D12736">
            <v>3528</v>
          </cell>
          <cell r="E12736">
            <v>1200</v>
          </cell>
          <cell r="F12736">
            <v>43832.253541666665</v>
          </cell>
          <cell r="G12736">
            <v>0</v>
          </cell>
        </row>
        <row r="12737">
          <cell r="A12737">
            <v>78450</v>
          </cell>
          <cell r="B12737">
            <v>12800</v>
          </cell>
          <cell r="C12737">
            <v>43976.93577546296</v>
          </cell>
          <cell r="D12737">
            <v>12160</v>
          </cell>
          <cell r="E12737">
            <v>1200</v>
          </cell>
          <cell r="F12737">
            <v>43891.025983796295</v>
          </cell>
          <cell r="G12737">
            <v>0</v>
          </cell>
        </row>
        <row r="12738">
          <cell r="A12738">
            <v>78453</v>
          </cell>
          <cell r="B12738">
            <v>10229</v>
          </cell>
          <cell r="C12738">
            <v>43976.936805555553</v>
          </cell>
          <cell r="D12738">
            <v>11437</v>
          </cell>
          <cell r="E12738">
            <v>1200</v>
          </cell>
          <cell r="F12738">
            <v>43923.125856481478</v>
          </cell>
          <cell r="G12738">
            <v>0</v>
          </cell>
        </row>
        <row r="12739">
          <cell r="A12739">
            <v>78460</v>
          </cell>
          <cell r="B12739">
            <v>4913</v>
          </cell>
          <cell r="C12739">
            <v>43976.94153935185</v>
          </cell>
          <cell r="D12739">
            <v>12711</v>
          </cell>
          <cell r="E12739">
            <v>1200</v>
          </cell>
          <cell r="F12739">
            <v>43862.756041666667</v>
          </cell>
          <cell r="G12739">
            <v>0</v>
          </cell>
        </row>
        <row r="12740">
          <cell r="A12740">
            <v>78463</v>
          </cell>
          <cell r="B12740">
            <v>1947</v>
          </cell>
          <cell r="C12740">
            <v>43976.941759259258</v>
          </cell>
          <cell r="D12740">
            <v>9086</v>
          </cell>
          <cell r="E12740">
            <v>1200</v>
          </cell>
          <cell r="F12740">
            <v>43952.751793981479</v>
          </cell>
          <cell r="G12740">
            <v>0</v>
          </cell>
        </row>
        <row r="12741">
          <cell r="A12741">
            <v>78464</v>
          </cell>
          <cell r="B12741">
            <v>13382</v>
          </cell>
          <cell r="C12741">
            <v>43976.943078703713</v>
          </cell>
          <cell r="D12741">
            <v>4284</v>
          </cell>
          <cell r="E12741">
            <v>1200</v>
          </cell>
          <cell r="F12741">
            <v>43922.838472222225</v>
          </cell>
          <cell r="G12741">
            <v>0</v>
          </cell>
        </row>
        <row r="12742">
          <cell r="A12742">
            <v>78469</v>
          </cell>
          <cell r="B12742">
            <v>9495</v>
          </cell>
          <cell r="C12742">
            <v>43976.950833333343</v>
          </cell>
          <cell r="D12742">
            <v>5204</v>
          </cell>
          <cell r="E12742">
            <v>1200</v>
          </cell>
          <cell r="F12742">
            <v>43922.600034722222</v>
          </cell>
          <cell r="G12742">
            <v>0</v>
          </cell>
        </row>
        <row r="12743">
          <cell r="A12743">
            <v>78474</v>
          </cell>
          <cell r="B12743">
            <v>682</v>
          </cell>
          <cell r="C12743">
            <v>43976.951631944437</v>
          </cell>
          <cell r="D12743">
            <v>3821</v>
          </cell>
          <cell r="E12743">
            <v>1200</v>
          </cell>
          <cell r="F12743">
            <v>43835.019953703704</v>
          </cell>
          <cell r="G12743">
            <v>0</v>
          </cell>
        </row>
        <row r="12744">
          <cell r="A12744">
            <v>78475</v>
          </cell>
          <cell r="B12744">
            <v>9394</v>
          </cell>
          <cell r="C12744">
            <v>43976.958402777767</v>
          </cell>
          <cell r="D12744">
            <v>13813</v>
          </cell>
          <cell r="E12744">
            <v>1200</v>
          </cell>
          <cell r="F12744">
            <v>43923.310972222222</v>
          </cell>
          <cell r="G12744">
            <v>0</v>
          </cell>
        </row>
        <row r="12745">
          <cell r="A12745">
            <v>78480</v>
          </cell>
          <cell r="B12745">
            <v>897</v>
          </cell>
          <cell r="C12745">
            <v>43976.970324074071</v>
          </cell>
          <cell r="D12745">
            <v>11835</v>
          </cell>
          <cell r="E12745">
            <v>1200</v>
          </cell>
          <cell r="F12745">
            <v>43922.844085648147</v>
          </cell>
          <cell r="G12745">
            <v>0</v>
          </cell>
        </row>
        <row r="12746">
          <cell r="A12746">
            <v>78482</v>
          </cell>
          <cell r="B12746">
            <v>10072</v>
          </cell>
          <cell r="C12746">
            <v>43976.972673611112</v>
          </cell>
          <cell r="D12746">
            <v>1570</v>
          </cell>
          <cell r="E12746">
            <v>1200</v>
          </cell>
          <cell r="F12746">
            <v>43891.105428240742</v>
          </cell>
          <cell r="G12746">
            <v>0</v>
          </cell>
        </row>
        <row r="12747">
          <cell r="A12747">
            <v>78485</v>
          </cell>
          <cell r="B12747">
            <v>3281</v>
          </cell>
          <cell r="C12747">
            <v>43976.972777777781</v>
          </cell>
          <cell r="D12747">
            <v>1670</v>
          </cell>
          <cell r="E12747">
            <v>1200</v>
          </cell>
          <cell r="F12747">
            <v>43952.049432870372</v>
          </cell>
          <cell r="G12747">
            <v>0</v>
          </cell>
        </row>
        <row r="12748">
          <cell r="A12748">
            <v>78487</v>
          </cell>
          <cell r="B12748">
            <v>1410</v>
          </cell>
          <cell r="C12748">
            <v>43976.976805555547</v>
          </cell>
          <cell r="D12748">
            <v>11954</v>
          </cell>
          <cell r="E12748">
            <v>1200</v>
          </cell>
          <cell r="F12748">
            <v>43922.163784722223</v>
          </cell>
          <cell r="G12748">
            <v>0</v>
          </cell>
        </row>
        <row r="12749">
          <cell r="A12749">
            <v>78493</v>
          </cell>
          <cell r="B12749">
            <v>12994</v>
          </cell>
          <cell r="C12749">
            <v>43976.994108796287</v>
          </cell>
          <cell r="D12749">
            <v>1570</v>
          </cell>
          <cell r="E12749">
            <v>1200</v>
          </cell>
          <cell r="F12749">
            <v>43891.105428240742</v>
          </cell>
          <cell r="G12749">
            <v>0</v>
          </cell>
        </row>
        <row r="12750">
          <cell r="A12750">
            <v>78497</v>
          </cell>
          <cell r="B12750">
            <v>5553</v>
          </cell>
          <cell r="C12750">
            <v>43976.997303240743</v>
          </cell>
          <cell r="D12750">
            <v>12504</v>
          </cell>
          <cell r="E12750">
            <v>1200</v>
          </cell>
          <cell r="F12750">
            <v>43833.397569444445</v>
          </cell>
          <cell r="G12750">
            <v>0</v>
          </cell>
        </row>
        <row r="12751">
          <cell r="A12751">
            <v>78504</v>
          </cell>
          <cell r="B12751">
            <v>1902</v>
          </cell>
          <cell r="C12751">
            <v>43977.004317129627</v>
          </cell>
          <cell r="D12751">
            <v>2200</v>
          </cell>
          <cell r="E12751">
            <v>1200</v>
          </cell>
          <cell r="F12751">
            <v>43924.120613425926</v>
          </cell>
          <cell r="G12751">
            <v>0</v>
          </cell>
        </row>
        <row r="12752">
          <cell r="A12752">
            <v>78507</v>
          </cell>
          <cell r="B12752">
            <v>3859</v>
          </cell>
          <cell r="C12752">
            <v>43977.004386574074</v>
          </cell>
          <cell r="D12752">
            <v>2405</v>
          </cell>
          <cell r="E12752">
            <v>1200</v>
          </cell>
          <cell r="F12752">
            <v>43891.569097222222</v>
          </cell>
          <cell r="G12752">
            <v>0</v>
          </cell>
        </row>
        <row r="12753">
          <cell r="A12753">
            <v>78508</v>
          </cell>
          <cell r="B12753">
            <v>4520</v>
          </cell>
          <cell r="C12753">
            <v>43977.006516203714</v>
          </cell>
          <cell r="D12753">
            <v>4758</v>
          </cell>
          <cell r="E12753">
            <v>1200</v>
          </cell>
          <cell r="F12753">
            <v>43838.476377314815</v>
          </cell>
          <cell r="G12753">
            <v>0</v>
          </cell>
        </row>
        <row r="12754">
          <cell r="A12754">
            <v>78513</v>
          </cell>
          <cell r="B12754">
            <v>12895</v>
          </cell>
          <cell r="C12754">
            <v>43977.007013888891</v>
          </cell>
          <cell r="D12754">
            <v>955</v>
          </cell>
          <cell r="E12754">
            <v>1200</v>
          </cell>
          <cell r="F12754">
            <v>43952.412777777776</v>
          </cell>
          <cell r="G12754">
            <v>0</v>
          </cell>
        </row>
        <row r="12755">
          <cell r="A12755">
            <v>78515</v>
          </cell>
          <cell r="B12755">
            <v>1185</v>
          </cell>
          <cell r="C12755">
            <v>43977.008946759262</v>
          </cell>
          <cell r="D12755">
            <v>4264</v>
          </cell>
          <cell r="E12755">
            <v>0</v>
          </cell>
          <cell r="F12755">
            <v>43922.337789351855</v>
          </cell>
          <cell r="G12755">
            <v>0</v>
          </cell>
        </row>
        <row r="12756">
          <cell r="A12756">
            <v>78516</v>
          </cell>
          <cell r="B12756">
            <v>10848</v>
          </cell>
          <cell r="C12756">
            <v>43977.009733796287</v>
          </cell>
          <cell r="D12756">
            <v>10783</v>
          </cell>
          <cell r="E12756">
            <v>1200</v>
          </cell>
          <cell r="F12756">
            <v>43862.838495370372</v>
          </cell>
          <cell r="G12756">
            <v>0</v>
          </cell>
        </row>
        <row r="12757">
          <cell r="A12757">
            <v>78521</v>
          </cell>
          <cell r="B12757">
            <v>3899</v>
          </cell>
          <cell r="C12757">
            <v>43977.014363425929</v>
          </cell>
          <cell r="D12757">
            <v>4478</v>
          </cell>
          <cell r="E12757">
            <v>1200</v>
          </cell>
          <cell r="F12757">
            <v>43892.460312499999</v>
          </cell>
          <cell r="G12757">
            <v>0</v>
          </cell>
        </row>
        <row r="12758">
          <cell r="A12758">
            <v>78524</v>
          </cell>
          <cell r="B12758">
            <v>13691</v>
          </cell>
          <cell r="C12758">
            <v>43977.019918981481</v>
          </cell>
          <cell r="D12758">
            <v>4120</v>
          </cell>
          <cell r="E12758">
            <v>1200</v>
          </cell>
          <cell r="F12758">
            <v>43952.016840277778</v>
          </cell>
          <cell r="G12758">
            <v>0</v>
          </cell>
        </row>
        <row r="12759">
          <cell r="A12759">
            <v>78530</v>
          </cell>
          <cell r="B12759">
            <v>3442</v>
          </cell>
          <cell r="C12759">
            <v>43977.024155092593</v>
          </cell>
          <cell r="D12759">
            <v>8404</v>
          </cell>
          <cell r="E12759">
            <v>1200</v>
          </cell>
          <cell r="F12759">
            <v>43862.8516087963</v>
          </cell>
          <cell r="G12759">
            <v>0</v>
          </cell>
        </row>
        <row r="12760">
          <cell r="A12760">
            <v>78534</v>
          </cell>
          <cell r="B12760">
            <v>446</v>
          </cell>
          <cell r="C12760">
            <v>43977.024687500001</v>
          </cell>
          <cell r="D12760">
            <v>8404</v>
          </cell>
          <cell r="E12760">
            <v>1200</v>
          </cell>
          <cell r="F12760">
            <v>43862.8516087963</v>
          </cell>
          <cell r="G12760">
            <v>0</v>
          </cell>
        </row>
        <row r="12761">
          <cell r="A12761">
            <v>78539</v>
          </cell>
          <cell r="B12761">
            <v>2002</v>
          </cell>
          <cell r="C12761">
            <v>43977.026273148149</v>
          </cell>
          <cell r="D12761">
            <v>9193</v>
          </cell>
          <cell r="E12761">
            <v>1200</v>
          </cell>
          <cell r="F12761">
            <v>43922.429456018515</v>
          </cell>
          <cell r="G12761">
            <v>0</v>
          </cell>
        </row>
        <row r="12762">
          <cell r="A12762">
            <v>78542</v>
          </cell>
          <cell r="B12762">
            <v>1292</v>
          </cell>
          <cell r="C12762">
            <v>43977.034444444442</v>
          </cell>
          <cell r="D12762">
            <v>4478</v>
          </cell>
          <cell r="E12762">
            <v>960</v>
          </cell>
          <cell r="F12762">
            <v>43892.460312499999</v>
          </cell>
          <cell r="G12762">
            <v>0</v>
          </cell>
        </row>
        <row r="12763">
          <cell r="A12763">
            <v>78543</v>
          </cell>
          <cell r="B12763">
            <v>11526</v>
          </cell>
          <cell r="C12763">
            <v>43977.045659722222</v>
          </cell>
          <cell r="D12763">
            <v>831</v>
          </cell>
          <cell r="E12763">
            <v>1200</v>
          </cell>
          <cell r="F12763">
            <v>43952.334629629629</v>
          </cell>
          <cell r="G12763">
            <v>0</v>
          </cell>
        </row>
        <row r="12764">
          <cell r="A12764">
            <v>78545</v>
          </cell>
          <cell r="B12764">
            <v>13342</v>
          </cell>
          <cell r="C12764">
            <v>43977.046944444453</v>
          </cell>
          <cell r="D12764">
            <v>4972</v>
          </cell>
          <cell r="E12764">
            <v>0</v>
          </cell>
          <cell r="F12764">
            <v>43952.029305555552</v>
          </cell>
          <cell r="G12764">
            <v>0</v>
          </cell>
        </row>
        <row r="12765">
          <cell r="A12765">
            <v>78547</v>
          </cell>
          <cell r="B12765">
            <v>4993</v>
          </cell>
          <cell r="C12765">
            <v>43977.047476851847</v>
          </cell>
          <cell r="D12765">
            <v>3346</v>
          </cell>
          <cell r="E12765">
            <v>960</v>
          </cell>
          <cell r="F12765">
            <v>43862.038483796299</v>
          </cell>
          <cell r="G12765">
            <v>0</v>
          </cell>
        </row>
        <row r="12766">
          <cell r="A12766">
            <v>78551</v>
          </cell>
          <cell r="B12766">
            <v>4382</v>
          </cell>
          <cell r="C12766">
            <v>43977.047708333332</v>
          </cell>
          <cell r="D12766">
            <v>11726</v>
          </cell>
          <cell r="E12766">
            <v>1200</v>
          </cell>
          <cell r="F12766">
            <v>43835.526423611111</v>
          </cell>
          <cell r="G12766">
            <v>0</v>
          </cell>
        </row>
        <row r="12767">
          <cell r="A12767">
            <v>78552</v>
          </cell>
          <cell r="B12767">
            <v>8836</v>
          </cell>
          <cell r="C12767">
            <v>43977.049363425933</v>
          </cell>
          <cell r="D12767">
            <v>12264</v>
          </cell>
          <cell r="E12767">
            <v>1200</v>
          </cell>
          <cell r="F12767">
            <v>43862.542557870373</v>
          </cell>
          <cell r="G12767">
            <v>0</v>
          </cell>
        </row>
        <row r="12768">
          <cell r="A12768">
            <v>78554</v>
          </cell>
          <cell r="B12768">
            <v>7306</v>
          </cell>
          <cell r="C12768">
            <v>43977.055092592593</v>
          </cell>
          <cell r="D12768">
            <v>4120</v>
          </cell>
          <cell r="E12768">
            <v>1200</v>
          </cell>
          <cell r="F12768">
            <v>43952.016840277778</v>
          </cell>
          <cell r="G12768">
            <v>0</v>
          </cell>
        </row>
        <row r="12769">
          <cell r="A12769">
            <v>78556</v>
          </cell>
          <cell r="B12769">
            <v>12166</v>
          </cell>
          <cell r="C12769">
            <v>43977.061909722222</v>
          </cell>
          <cell r="D12769">
            <v>11700</v>
          </cell>
          <cell r="E12769">
            <v>1200</v>
          </cell>
          <cell r="F12769">
            <v>43833.01934027778</v>
          </cell>
          <cell r="G12769">
            <v>0</v>
          </cell>
        </row>
        <row r="12770">
          <cell r="A12770">
            <v>78563</v>
          </cell>
          <cell r="B12770">
            <v>2681</v>
          </cell>
          <cell r="C12770">
            <v>43977.068506944437</v>
          </cell>
          <cell r="D12770">
            <v>955</v>
          </cell>
          <cell r="E12770">
            <v>1200</v>
          </cell>
          <cell r="F12770">
            <v>43952.412777777776</v>
          </cell>
          <cell r="G12770">
            <v>0</v>
          </cell>
        </row>
        <row r="12771">
          <cell r="A12771">
            <v>78565</v>
          </cell>
          <cell r="B12771">
            <v>13404</v>
          </cell>
          <cell r="C12771">
            <v>43977.069791666669</v>
          </cell>
          <cell r="D12771">
            <v>11791</v>
          </cell>
          <cell r="E12771">
            <v>1200</v>
          </cell>
          <cell r="F12771">
            <v>43863.376111111109</v>
          </cell>
          <cell r="G12771">
            <v>0</v>
          </cell>
        </row>
        <row r="12772">
          <cell r="A12772">
            <v>78571</v>
          </cell>
          <cell r="B12772">
            <v>11928</v>
          </cell>
          <cell r="C12772">
            <v>43977.069965277777</v>
          </cell>
          <cell r="D12772">
            <v>5612</v>
          </cell>
          <cell r="E12772">
            <v>1200</v>
          </cell>
          <cell r="F12772">
            <v>43891.11309027778</v>
          </cell>
          <cell r="G12772">
            <v>0</v>
          </cell>
        </row>
        <row r="12773">
          <cell r="A12773">
            <v>78578</v>
          </cell>
          <cell r="B12773">
            <v>10210</v>
          </cell>
          <cell r="C12773">
            <v>43977.074826388889</v>
          </cell>
          <cell r="D12773">
            <v>9816</v>
          </cell>
          <cell r="E12773">
            <v>1200</v>
          </cell>
          <cell r="F12773">
            <v>43922.273946759262</v>
          </cell>
          <cell r="G12773">
            <v>0</v>
          </cell>
        </row>
        <row r="12774">
          <cell r="A12774">
            <v>78580</v>
          </cell>
          <cell r="B12774">
            <v>2687</v>
          </cell>
          <cell r="C12774">
            <v>43977.079861111109</v>
          </cell>
          <cell r="D12774">
            <v>4478</v>
          </cell>
          <cell r="E12774">
            <v>1200</v>
          </cell>
          <cell r="F12774">
            <v>43892.460312499999</v>
          </cell>
          <cell r="G12774">
            <v>0</v>
          </cell>
        </row>
        <row r="12775">
          <cell r="A12775">
            <v>78584</v>
          </cell>
          <cell r="B12775">
            <v>1851</v>
          </cell>
          <cell r="C12775">
            <v>43977.081712962958</v>
          </cell>
          <cell r="D12775">
            <v>955</v>
          </cell>
          <cell r="E12775">
            <v>960</v>
          </cell>
          <cell r="F12775">
            <v>43952.412777777776</v>
          </cell>
          <cell r="G12775">
            <v>0</v>
          </cell>
        </row>
        <row r="12776">
          <cell r="A12776">
            <v>78589</v>
          </cell>
          <cell r="B12776">
            <v>3848</v>
          </cell>
          <cell r="C12776">
            <v>43977.086145833331</v>
          </cell>
          <cell r="D12776">
            <v>11486</v>
          </cell>
          <cell r="E12776">
            <v>1200</v>
          </cell>
          <cell r="F12776">
            <v>43862.192118055558</v>
          </cell>
          <cell r="G12776">
            <v>0</v>
          </cell>
        </row>
        <row r="12777">
          <cell r="A12777">
            <v>78590</v>
          </cell>
          <cell r="B12777">
            <v>1967</v>
          </cell>
          <cell r="C12777">
            <v>43977.092546296299</v>
          </cell>
          <cell r="D12777">
            <v>4552</v>
          </cell>
          <cell r="E12777">
            <v>1200</v>
          </cell>
          <cell r="F12777">
            <v>43922.390960648147</v>
          </cell>
          <cell r="G12777">
            <v>0</v>
          </cell>
        </row>
        <row r="12778">
          <cell r="A12778">
            <v>78597</v>
          </cell>
          <cell r="B12778">
            <v>3551</v>
          </cell>
          <cell r="C12778">
            <v>43977.114571759259</v>
          </cell>
          <cell r="D12778">
            <v>2283</v>
          </cell>
          <cell r="E12778">
            <v>1200</v>
          </cell>
          <cell r="F12778">
            <v>43834.745717592596</v>
          </cell>
          <cell r="G12778">
            <v>0</v>
          </cell>
        </row>
        <row r="12779">
          <cell r="A12779">
            <v>78601</v>
          </cell>
          <cell r="B12779">
            <v>862</v>
          </cell>
          <cell r="C12779">
            <v>43977.124791666669</v>
          </cell>
          <cell r="D12779">
            <v>10111</v>
          </cell>
          <cell r="E12779">
            <v>1200</v>
          </cell>
          <cell r="F12779">
            <v>43891.165625000001</v>
          </cell>
          <cell r="G12779">
            <v>0</v>
          </cell>
        </row>
        <row r="12780">
          <cell r="A12780">
            <v>78604</v>
          </cell>
          <cell r="B12780">
            <v>3907</v>
          </cell>
          <cell r="C12780">
            <v>43977.12877314815</v>
          </cell>
          <cell r="D12780">
            <v>3318</v>
          </cell>
          <cell r="E12780">
            <v>1200</v>
          </cell>
          <cell r="F12780">
            <v>43923.46261574074</v>
          </cell>
          <cell r="G12780">
            <v>0</v>
          </cell>
        </row>
        <row r="12781">
          <cell r="A12781">
            <v>78606</v>
          </cell>
          <cell r="B12781">
            <v>1707</v>
          </cell>
          <cell r="C12781">
            <v>43977.153854166667</v>
          </cell>
          <cell r="D12781">
            <v>9356</v>
          </cell>
          <cell r="E12781">
            <v>1200</v>
          </cell>
          <cell r="F12781">
            <v>43862.707141203704</v>
          </cell>
          <cell r="G12781">
            <v>0</v>
          </cell>
        </row>
        <row r="12782">
          <cell r="A12782">
            <v>78609</v>
          </cell>
          <cell r="B12782">
            <v>5154</v>
          </cell>
          <cell r="C12782">
            <v>43977.173761574071</v>
          </cell>
          <cell r="D12782">
            <v>12504</v>
          </cell>
          <cell r="E12782">
            <v>1200</v>
          </cell>
          <cell r="F12782">
            <v>43833.397569444445</v>
          </cell>
          <cell r="G12782">
            <v>0</v>
          </cell>
        </row>
        <row r="12783">
          <cell r="A12783">
            <v>78612</v>
          </cell>
          <cell r="B12783">
            <v>10756</v>
          </cell>
          <cell r="C12783">
            <v>43977.182442129633</v>
          </cell>
          <cell r="D12783">
            <v>7642</v>
          </cell>
          <cell r="E12783">
            <v>1200</v>
          </cell>
          <cell r="F12783">
            <v>43923.15016203704</v>
          </cell>
          <cell r="G12783">
            <v>0</v>
          </cell>
        </row>
        <row r="12784">
          <cell r="A12784">
            <v>78614</v>
          </cell>
          <cell r="B12784">
            <v>4020</v>
          </cell>
          <cell r="C12784">
            <v>43977.202291666668</v>
          </cell>
          <cell r="D12784">
            <v>2405</v>
          </cell>
          <cell r="E12784">
            <v>1200</v>
          </cell>
          <cell r="F12784">
            <v>43891.569097222222</v>
          </cell>
          <cell r="G12784">
            <v>0</v>
          </cell>
        </row>
        <row r="12785">
          <cell r="A12785">
            <v>78620</v>
          </cell>
          <cell r="B12785">
            <v>3512</v>
          </cell>
          <cell r="C12785">
            <v>43977.210902777777</v>
          </cell>
          <cell r="D12785">
            <v>4478</v>
          </cell>
          <cell r="E12785">
            <v>1200</v>
          </cell>
          <cell r="F12785">
            <v>43892.460312499999</v>
          </cell>
          <cell r="G12785">
            <v>0</v>
          </cell>
        </row>
        <row r="12786">
          <cell r="A12786">
            <v>78626</v>
          </cell>
          <cell r="B12786">
            <v>9333</v>
          </cell>
          <cell r="C12786">
            <v>43977.215879629628</v>
          </cell>
          <cell r="D12786">
            <v>4758</v>
          </cell>
          <cell r="E12786">
            <v>1200</v>
          </cell>
          <cell r="F12786">
            <v>43838.476377314815</v>
          </cell>
          <cell r="G12786">
            <v>0</v>
          </cell>
        </row>
        <row r="12787">
          <cell r="A12787">
            <v>78631</v>
          </cell>
          <cell r="B12787">
            <v>12275</v>
          </cell>
          <cell r="C12787">
            <v>43977.218124999999</v>
          </cell>
          <cell r="D12787">
            <v>831</v>
          </cell>
          <cell r="E12787">
            <v>1200</v>
          </cell>
          <cell r="F12787">
            <v>43952.334629629629</v>
          </cell>
          <cell r="G12787">
            <v>0</v>
          </cell>
        </row>
        <row r="12788">
          <cell r="A12788">
            <v>78638</v>
          </cell>
          <cell r="B12788">
            <v>3491</v>
          </cell>
          <cell r="C12788">
            <v>43977.219884259262</v>
          </cell>
          <cell r="D12788">
            <v>7062</v>
          </cell>
          <cell r="E12788">
            <v>1200</v>
          </cell>
          <cell r="F12788">
            <v>43832.040196759262</v>
          </cell>
          <cell r="G12788">
            <v>0</v>
          </cell>
        </row>
        <row r="12789">
          <cell r="A12789">
            <v>78642</v>
          </cell>
          <cell r="B12789">
            <v>1755</v>
          </cell>
          <cell r="C12789">
            <v>43977.220601851863</v>
          </cell>
          <cell r="D12789">
            <v>4478</v>
          </cell>
          <cell r="E12789">
            <v>960</v>
          </cell>
          <cell r="F12789">
            <v>43892.460312499999</v>
          </cell>
          <cell r="G12789">
            <v>0</v>
          </cell>
        </row>
        <row r="12790">
          <cell r="A12790">
            <v>78643</v>
          </cell>
          <cell r="B12790">
            <v>10386</v>
          </cell>
          <cell r="C12790">
            <v>43977.224675925929</v>
          </cell>
          <cell r="D12790">
            <v>9532</v>
          </cell>
          <cell r="E12790">
            <v>1200</v>
          </cell>
          <cell r="F12790">
            <v>43831.611388888887</v>
          </cell>
          <cell r="G12790">
            <v>0</v>
          </cell>
        </row>
        <row r="12791">
          <cell r="A12791">
            <v>78648</v>
          </cell>
          <cell r="B12791">
            <v>12006</v>
          </cell>
          <cell r="C12791">
            <v>43977.230138888888</v>
          </cell>
          <cell r="D12791">
            <v>4972</v>
          </cell>
          <cell r="E12791">
            <v>1200</v>
          </cell>
          <cell r="F12791">
            <v>43952.029305555552</v>
          </cell>
          <cell r="G12791">
            <v>0</v>
          </cell>
        </row>
        <row r="12792">
          <cell r="A12792">
            <v>78654</v>
          </cell>
          <cell r="B12792">
            <v>11343</v>
          </cell>
          <cell r="C12792">
            <v>43977.233576388891</v>
          </cell>
          <cell r="D12792">
            <v>11486</v>
          </cell>
          <cell r="E12792">
            <v>1200</v>
          </cell>
          <cell r="F12792">
            <v>43862.192118055558</v>
          </cell>
          <cell r="G12792">
            <v>0</v>
          </cell>
        </row>
        <row r="12793">
          <cell r="A12793">
            <v>78656</v>
          </cell>
          <cell r="B12793">
            <v>1337</v>
          </cell>
          <cell r="C12793">
            <v>43977.235937500001</v>
          </cell>
          <cell r="D12793">
            <v>7990</v>
          </cell>
          <cell r="E12793">
            <v>1200</v>
          </cell>
          <cell r="F12793">
            <v>43953.033599537041</v>
          </cell>
          <cell r="G12793">
            <v>0</v>
          </cell>
        </row>
        <row r="12794">
          <cell r="A12794">
            <v>78663</v>
          </cell>
          <cell r="B12794">
            <v>2747</v>
          </cell>
          <cell r="C12794">
            <v>43977.242037037038</v>
          </cell>
          <cell r="D12794">
            <v>11700</v>
          </cell>
          <cell r="E12794">
            <v>1200</v>
          </cell>
          <cell r="F12794">
            <v>43833.01934027778</v>
          </cell>
          <cell r="G12794">
            <v>0</v>
          </cell>
        </row>
        <row r="12795">
          <cell r="A12795">
            <v>78666</v>
          </cell>
          <cell r="B12795">
            <v>6707</v>
          </cell>
          <cell r="C12795">
            <v>43977.246840277781</v>
          </cell>
          <cell r="D12795">
            <v>11393</v>
          </cell>
          <cell r="E12795">
            <v>1200</v>
          </cell>
          <cell r="F12795">
            <v>43952.905509259261</v>
          </cell>
          <cell r="G12795">
            <v>0</v>
          </cell>
        </row>
        <row r="12796">
          <cell r="A12796">
            <v>78672</v>
          </cell>
          <cell r="B12796">
            <v>5379</v>
          </cell>
          <cell r="C12796">
            <v>43977.256666666668</v>
          </cell>
          <cell r="D12796">
            <v>12156</v>
          </cell>
          <cell r="E12796">
            <v>0</v>
          </cell>
          <cell r="F12796">
            <v>43922.017361111109</v>
          </cell>
          <cell r="G12796">
            <v>0</v>
          </cell>
        </row>
        <row r="12797">
          <cell r="A12797">
            <v>78674</v>
          </cell>
          <cell r="B12797">
            <v>194</v>
          </cell>
          <cell r="C12797">
            <v>43977.26152777778</v>
          </cell>
          <cell r="D12797">
            <v>4284</v>
          </cell>
          <cell r="E12797">
            <v>1200</v>
          </cell>
          <cell r="F12797">
            <v>43922.838472222225</v>
          </cell>
          <cell r="G12797">
            <v>0</v>
          </cell>
        </row>
        <row r="12798">
          <cell r="A12798">
            <v>78680</v>
          </cell>
          <cell r="B12798">
            <v>6717</v>
          </cell>
          <cell r="C12798">
            <v>43977.268113425933</v>
          </cell>
          <cell r="D12798">
            <v>2200</v>
          </cell>
          <cell r="E12798">
            <v>1200</v>
          </cell>
          <cell r="F12798">
            <v>43924.120613425926</v>
          </cell>
          <cell r="G12798">
            <v>0</v>
          </cell>
        </row>
        <row r="12799">
          <cell r="A12799">
            <v>78684</v>
          </cell>
          <cell r="B12799">
            <v>11988</v>
          </cell>
          <cell r="C12799">
            <v>43977.269166666672</v>
          </cell>
          <cell r="D12799">
            <v>2338</v>
          </cell>
          <cell r="E12799">
            <v>0</v>
          </cell>
          <cell r="F12799">
            <v>43952.015902777777</v>
          </cell>
          <cell r="G12799">
            <v>0</v>
          </cell>
        </row>
        <row r="12800">
          <cell r="A12800">
            <v>78685</v>
          </cell>
          <cell r="B12800">
            <v>11756</v>
          </cell>
          <cell r="C12800">
            <v>43977.272696759261</v>
          </cell>
          <cell r="D12800">
            <v>7642</v>
          </cell>
          <cell r="E12800">
            <v>1200</v>
          </cell>
          <cell r="F12800">
            <v>43923.15016203704</v>
          </cell>
          <cell r="G12800">
            <v>0</v>
          </cell>
        </row>
        <row r="12801">
          <cell r="A12801">
            <v>78690</v>
          </cell>
          <cell r="B12801">
            <v>3112</v>
          </cell>
          <cell r="C12801">
            <v>43977.27684027778</v>
          </cell>
          <cell r="D12801">
            <v>2387</v>
          </cell>
          <cell r="E12801">
            <v>1200</v>
          </cell>
          <cell r="F12801">
            <v>43836.127511574072</v>
          </cell>
          <cell r="G12801">
            <v>0</v>
          </cell>
        </row>
        <row r="12802">
          <cell r="A12802">
            <v>78695</v>
          </cell>
          <cell r="B12802">
            <v>4123</v>
          </cell>
          <cell r="C12802">
            <v>43977.293240740742</v>
          </cell>
          <cell r="D12802">
            <v>2343</v>
          </cell>
          <cell r="E12802">
            <v>1200</v>
          </cell>
          <cell r="F12802">
            <v>43952.033032407409</v>
          </cell>
          <cell r="G12802">
            <v>0</v>
          </cell>
        </row>
        <row r="12803">
          <cell r="A12803">
            <v>78698</v>
          </cell>
          <cell r="B12803">
            <v>1287</v>
          </cell>
          <cell r="C12803">
            <v>43977.293692129628</v>
          </cell>
          <cell r="D12803">
            <v>11285</v>
          </cell>
          <cell r="E12803">
            <v>1200</v>
          </cell>
          <cell r="F12803">
            <v>43833.440925925926</v>
          </cell>
          <cell r="G12803">
            <v>0</v>
          </cell>
        </row>
        <row r="12804">
          <cell r="A12804">
            <v>78705</v>
          </cell>
          <cell r="B12804">
            <v>10146</v>
          </cell>
          <cell r="C12804">
            <v>43977.294027777767</v>
          </cell>
          <cell r="D12804">
            <v>6844</v>
          </cell>
          <cell r="E12804">
            <v>1200</v>
          </cell>
          <cell r="F12804">
            <v>43891.224456018521</v>
          </cell>
          <cell r="G12804">
            <v>0</v>
          </cell>
        </row>
        <row r="12805">
          <cell r="A12805">
            <v>78708</v>
          </cell>
          <cell r="B12805">
            <v>13203</v>
          </cell>
          <cell r="C12805">
            <v>43977.304166666669</v>
          </cell>
          <cell r="D12805">
            <v>4758</v>
          </cell>
          <cell r="E12805">
            <v>1200</v>
          </cell>
          <cell r="F12805">
            <v>43838.476377314815</v>
          </cell>
          <cell r="G12805">
            <v>0</v>
          </cell>
        </row>
        <row r="12806">
          <cell r="A12806">
            <v>78710</v>
          </cell>
          <cell r="B12806">
            <v>13626</v>
          </cell>
          <cell r="C12806">
            <v>43977.304965277777</v>
          </cell>
          <cell r="D12806">
            <v>6844</v>
          </cell>
          <cell r="E12806">
            <v>1200</v>
          </cell>
          <cell r="F12806">
            <v>43891.224456018521</v>
          </cell>
          <cell r="G12806">
            <v>0</v>
          </cell>
        </row>
        <row r="12807">
          <cell r="A12807">
            <v>78711</v>
          </cell>
          <cell r="B12807">
            <v>1967</v>
          </cell>
          <cell r="C12807">
            <v>43977.310636574082</v>
          </cell>
          <cell r="D12807">
            <v>3528</v>
          </cell>
          <cell r="E12807">
            <v>1200</v>
          </cell>
          <cell r="F12807">
            <v>43832.253541666665</v>
          </cell>
          <cell r="G12807">
            <v>0</v>
          </cell>
        </row>
        <row r="12808">
          <cell r="A12808">
            <v>78713</v>
          </cell>
          <cell r="B12808">
            <v>11868</v>
          </cell>
          <cell r="C12808">
            <v>43977.335115740738</v>
          </cell>
          <cell r="D12808">
            <v>11325</v>
          </cell>
          <cell r="E12808">
            <v>1200</v>
          </cell>
          <cell r="F12808">
            <v>43952.918958333335</v>
          </cell>
          <cell r="G12808">
            <v>0</v>
          </cell>
        </row>
        <row r="12809">
          <cell r="A12809">
            <v>78718</v>
          </cell>
          <cell r="B12809">
            <v>7420</v>
          </cell>
          <cell r="C12809">
            <v>43977.336018518523</v>
          </cell>
          <cell r="D12809">
            <v>5612</v>
          </cell>
          <cell r="E12809">
            <v>1200</v>
          </cell>
          <cell r="F12809">
            <v>43891.11309027778</v>
          </cell>
          <cell r="G12809">
            <v>0</v>
          </cell>
        </row>
        <row r="12810">
          <cell r="A12810">
            <v>78720</v>
          </cell>
          <cell r="B12810">
            <v>7900</v>
          </cell>
          <cell r="C12810">
            <v>43977.358541666668</v>
          </cell>
          <cell r="D12810">
            <v>11325</v>
          </cell>
          <cell r="E12810">
            <v>1200</v>
          </cell>
          <cell r="F12810">
            <v>43952.918958333335</v>
          </cell>
          <cell r="G12810">
            <v>0</v>
          </cell>
        </row>
        <row r="12811">
          <cell r="A12811">
            <v>78725</v>
          </cell>
          <cell r="B12811">
            <v>13129</v>
          </cell>
          <cell r="C12811">
            <v>43977.364884259259</v>
          </cell>
          <cell r="D12811">
            <v>12030</v>
          </cell>
          <cell r="E12811">
            <v>1200</v>
          </cell>
          <cell r="F12811">
            <v>43832.412627314814</v>
          </cell>
          <cell r="G12811">
            <v>0</v>
          </cell>
        </row>
        <row r="12812">
          <cell r="A12812">
            <v>78729</v>
          </cell>
          <cell r="B12812">
            <v>1513</v>
          </cell>
          <cell r="C12812">
            <v>43977.365601851852</v>
          </cell>
          <cell r="D12812">
            <v>11325</v>
          </cell>
          <cell r="E12812">
            <v>960</v>
          </cell>
          <cell r="F12812">
            <v>43952.918958333335</v>
          </cell>
          <cell r="G12812">
            <v>0</v>
          </cell>
        </row>
        <row r="12813">
          <cell r="A12813">
            <v>78731</v>
          </cell>
          <cell r="B12813">
            <v>213</v>
          </cell>
          <cell r="C12813">
            <v>43977.368437500001</v>
          </cell>
          <cell r="D12813">
            <v>4972</v>
          </cell>
          <cell r="E12813">
            <v>1200</v>
          </cell>
          <cell r="F12813">
            <v>43952.029305555552</v>
          </cell>
          <cell r="G12813">
            <v>0</v>
          </cell>
        </row>
        <row r="12814">
          <cell r="A12814">
            <v>78737</v>
          </cell>
          <cell r="B12814">
            <v>13488</v>
          </cell>
          <cell r="C12814">
            <v>43977.369189814817</v>
          </cell>
          <cell r="D12814">
            <v>2338</v>
          </cell>
          <cell r="E12814">
            <v>1200</v>
          </cell>
          <cell r="F12814">
            <v>43952.015902777777</v>
          </cell>
          <cell r="G12814">
            <v>0</v>
          </cell>
        </row>
        <row r="12815">
          <cell r="A12815">
            <v>78739</v>
          </cell>
          <cell r="B12815">
            <v>4787</v>
          </cell>
          <cell r="C12815">
            <v>43977.386018518519</v>
          </cell>
          <cell r="D12815">
            <v>4758</v>
          </cell>
          <cell r="E12815">
            <v>1200</v>
          </cell>
          <cell r="F12815">
            <v>43838.476377314815</v>
          </cell>
          <cell r="G12815">
            <v>0</v>
          </cell>
        </row>
        <row r="12816">
          <cell r="A12816">
            <v>78743</v>
          </cell>
          <cell r="B12816">
            <v>12593</v>
          </cell>
          <cell r="C12816">
            <v>43977.387025462973</v>
          </cell>
          <cell r="D12816">
            <v>8930</v>
          </cell>
          <cell r="E12816">
            <v>1200</v>
          </cell>
          <cell r="F12816">
            <v>43833.209201388891</v>
          </cell>
          <cell r="G12816">
            <v>0</v>
          </cell>
        </row>
        <row r="12817">
          <cell r="A12817">
            <v>78747</v>
          </cell>
          <cell r="B12817">
            <v>1029</v>
          </cell>
          <cell r="C12817">
            <v>43977.390532407408</v>
          </cell>
          <cell r="D12817">
            <v>12160</v>
          </cell>
          <cell r="E12817">
            <v>1200</v>
          </cell>
          <cell r="F12817">
            <v>43891.025983796295</v>
          </cell>
          <cell r="G12817">
            <v>0</v>
          </cell>
        </row>
        <row r="12818">
          <cell r="A12818">
            <v>78754</v>
          </cell>
          <cell r="B12818">
            <v>9333</v>
          </cell>
          <cell r="C12818">
            <v>43977.39508101852</v>
          </cell>
          <cell r="D12818">
            <v>2387</v>
          </cell>
          <cell r="E12818">
            <v>1200</v>
          </cell>
          <cell r="F12818">
            <v>43836.127511574072</v>
          </cell>
          <cell r="G12818">
            <v>0</v>
          </cell>
        </row>
        <row r="12819">
          <cell r="A12819">
            <v>78756</v>
          </cell>
          <cell r="B12819">
            <v>729</v>
          </cell>
          <cell r="C12819">
            <v>43977.400543981479</v>
          </cell>
          <cell r="D12819">
            <v>6508</v>
          </cell>
          <cell r="E12819">
            <v>1200</v>
          </cell>
          <cell r="F12819">
            <v>43922.195034722223</v>
          </cell>
          <cell r="G12819">
            <v>0</v>
          </cell>
        </row>
        <row r="12820">
          <cell r="A12820">
            <v>78762</v>
          </cell>
          <cell r="B12820">
            <v>9653</v>
          </cell>
          <cell r="C12820">
            <v>43977.406145833331</v>
          </cell>
          <cell r="D12820">
            <v>7062</v>
          </cell>
          <cell r="E12820">
            <v>1200</v>
          </cell>
          <cell r="F12820">
            <v>43832.040196759262</v>
          </cell>
          <cell r="G12820">
            <v>0</v>
          </cell>
        </row>
        <row r="12821">
          <cell r="A12821">
            <v>78768</v>
          </cell>
          <cell r="B12821">
            <v>4688</v>
          </cell>
          <cell r="C12821">
            <v>43977.413645833331</v>
          </cell>
          <cell r="D12821">
            <v>831</v>
          </cell>
          <cell r="E12821">
            <v>1200</v>
          </cell>
          <cell r="F12821">
            <v>43952.334629629629</v>
          </cell>
          <cell r="G12821">
            <v>0</v>
          </cell>
        </row>
        <row r="12822">
          <cell r="A12822">
            <v>78771</v>
          </cell>
          <cell r="B12822">
            <v>712</v>
          </cell>
          <cell r="C12822">
            <v>43977.418622685182</v>
          </cell>
          <cell r="D12822">
            <v>7878</v>
          </cell>
          <cell r="E12822">
            <v>0</v>
          </cell>
          <cell r="F12822">
            <v>43891.070462962962</v>
          </cell>
          <cell r="G12822">
            <v>0</v>
          </cell>
        </row>
        <row r="12823">
          <cell r="A12823">
            <v>78778</v>
          </cell>
          <cell r="B12823">
            <v>10930</v>
          </cell>
          <cell r="C12823">
            <v>43977.427766203713</v>
          </cell>
          <cell r="D12823">
            <v>13110</v>
          </cell>
          <cell r="E12823">
            <v>1200</v>
          </cell>
          <cell r="F12823">
            <v>43831.863842592589</v>
          </cell>
          <cell r="G12823">
            <v>0</v>
          </cell>
        </row>
        <row r="12824">
          <cell r="A12824">
            <v>78781</v>
          </cell>
          <cell r="B12824">
            <v>4186</v>
          </cell>
          <cell r="C12824">
            <v>43977.434629629628</v>
          </cell>
          <cell r="D12824">
            <v>7990</v>
          </cell>
          <cell r="E12824">
            <v>1200</v>
          </cell>
          <cell r="F12824">
            <v>43953.033599537041</v>
          </cell>
          <cell r="G12824">
            <v>0</v>
          </cell>
        </row>
        <row r="12825">
          <cell r="A12825">
            <v>78785</v>
          </cell>
          <cell r="B12825">
            <v>8055</v>
          </cell>
          <cell r="C12825">
            <v>43977.436145833337</v>
          </cell>
          <cell r="D12825">
            <v>11210</v>
          </cell>
          <cell r="E12825">
            <v>1200</v>
          </cell>
          <cell r="F12825">
            <v>43922.334780092591</v>
          </cell>
          <cell r="G12825">
            <v>0</v>
          </cell>
        </row>
        <row r="12826">
          <cell r="A12826">
            <v>78790</v>
          </cell>
          <cell r="B12826">
            <v>9646</v>
          </cell>
          <cell r="C12826">
            <v>43977.442569444444</v>
          </cell>
          <cell r="D12826">
            <v>2251</v>
          </cell>
          <cell r="E12826">
            <v>960</v>
          </cell>
          <cell r="F12826">
            <v>43923.152268518519</v>
          </cell>
          <cell r="G12826">
            <v>0</v>
          </cell>
        </row>
        <row r="12827">
          <cell r="A12827">
            <v>78801</v>
          </cell>
          <cell r="B12827">
            <v>862</v>
          </cell>
          <cell r="C12827">
            <v>43977.447523148148</v>
          </cell>
          <cell r="D12827">
            <v>11210</v>
          </cell>
          <cell r="E12827">
            <v>1200</v>
          </cell>
          <cell r="F12827">
            <v>43922.334780092591</v>
          </cell>
          <cell r="G12827">
            <v>0</v>
          </cell>
        </row>
        <row r="12828">
          <cell r="A12828">
            <v>78804</v>
          </cell>
          <cell r="B12828">
            <v>12967</v>
          </cell>
          <cell r="C12828">
            <v>43977.457476851851</v>
          </cell>
          <cell r="D12828">
            <v>9193</v>
          </cell>
          <cell r="E12828">
            <v>1200</v>
          </cell>
          <cell r="F12828">
            <v>43922.429456018515</v>
          </cell>
          <cell r="G12828">
            <v>0</v>
          </cell>
        </row>
        <row r="12829">
          <cell r="A12829">
            <v>78808</v>
          </cell>
          <cell r="B12829">
            <v>13413</v>
          </cell>
          <cell r="C12829">
            <v>43977.457708333342</v>
          </cell>
          <cell r="D12829">
            <v>8404</v>
          </cell>
          <cell r="E12829">
            <v>1200</v>
          </cell>
          <cell r="F12829">
            <v>43862.8516087963</v>
          </cell>
          <cell r="G12829">
            <v>0</v>
          </cell>
        </row>
        <row r="12830">
          <cell r="A12830">
            <v>78812</v>
          </cell>
          <cell r="B12830">
            <v>4728</v>
          </cell>
          <cell r="C12830">
            <v>43977.463518518518</v>
          </cell>
          <cell r="D12830">
            <v>5927</v>
          </cell>
          <cell r="E12830">
            <v>1200</v>
          </cell>
          <cell r="F12830">
            <v>43862.03502314815</v>
          </cell>
          <cell r="G12830">
            <v>0</v>
          </cell>
        </row>
        <row r="12831">
          <cell r="A12831">
            <v>78816</v>
          </cell>
          <cell r="B12831">
            <v>6464</v>
          </cell>
          <cell r="C12831">
            <v>43977.470069444447</v>
          </cell>
          <cell r="D12831">
            <v>4808</v>
          </cell>
          <cell r="E12831">
            <v>1200</v>
          </cell>
          <cell r="F12831">
            <v>43835.220995370371</v>
          </cell>
          <cell r="G12831">
            <v>0</v>
          </cell>
        </row>
        <row r="12832">
          <cell r="A12832">
            <v>78819</v>
          </cell>
          <cell r="B12832">
            <v>8842</v>
          </cell>
          <cell r="C12832">
            <v>43977.472708333327</v>
          </cell>
          <cell r="D12832">
            <v>9086</v>
          </cell>
          <cell r="E12832">
            <v>1200</v>
          </cell>
          <cell r="F12832">
            <v>43952.751793981479</v>
          </cell>
          <cell r="G12832">
            <v>0</v>
          </cell>
        </row>
        <row r="12833">
          <cell r="A12833">
            <v>78821</v>
          </cell>
          <cell r="B12833">
            <v>336</v>
          </cell>
          <cell r="C12833">
            <v>43977.480324074073</v>
          </cell>
          <cell r="D12833">
            <v>10807</v>
          </cell>
          <cell r="E12833">
            <v>1200</v>
          </cell>
          <cell r="F12833">
            <v>43953.841516203705</v>
          </cell>
          <cell r="G12833">
            <v>0</v>
          </cell>
        </row>
        <row r="12834">
          <cell r="A12834">
            <v>78823</v>
          </cell>
          <cell r="B12834">
            <v>13379</v>
          </cell>
          <cell r="C12834">
            <v>43977.48128472222</v>
          </cell>
          <cell r="D12834">
            <v>2343</v>
          </cell>
          <cell r="E12834">
            <v>1200</v>
          </cell>
          <cell r="F12834">
            <v>43952.033032407409</v>
          </cell>
          <cell r="G12834">
            <v>0</v>
          </cell>
        </row>
        <row r="12835">
          <cell r="A12835">
            <v>78829</v>
          </cell>
          <cell r="B12835">
            <v>2723</v>
          </cell>
          <cell r="C12835">
            <v>43977.482546296298</v>
          </cell>
          <cell r="D12835">
            <v>8930</v>
          </cell>
          <cell r="E12835">
            <v>1200</v>
          </cell>
          <cell r="F12835">
            <v>43833.209201388891</v>
          </cell>
          <cell r="G12835">
            <v>0</v>
          </cell>
        </row>
        <row r="12836">
          <cell r="A12836">
            <v>78835</v>
          </cell>
          <cell r="B12836">
            <v>6176</v>
          </cell>
          <cell r="C12836">
            <v>43977.483113425929</v>
          </cell>
          <cell r="D12836">
            <v>2251</v>
          </cell>
          <cell r="E12836">
            <v>960</v>
          </cell>
          <cell r="F12836">
            <v>43923.152268518519</v>
          </cell>
          <cell r="G12836">
            <v>0</v>
          </cell>
        </row>
        <row r="12837">
          <cell r="A12837">
            <v>78841</v>
          </cell>
          <cell r="B12837">
            <v>3373</v>
          </cell>
          <cell r="C12837">
            <v>43977.489039351851</v>
          </cell>
          <cell r="D12837">
            <v>4808</v>
          </cell>
          <cell r="E12837">
            <v>1200</v>
          </cell>
          <cell r="F12837">
            <v>43835.220995370371</v>
          </cell>
          <cell r="G12837">
            <v>0</v>
          </cell>
        </row>
        <row r="12838">
          <cell r="A12838">
            <v>78845</v>
          </cell>
          <cell r="B12838">
            <v>13743</v>
          </cell>
          <cell r="C12838">
            <v>43977.489432870367</v>
          </cell>
          <cell r="D12838">
            <v>6403</v>
          </cell>
          <cell r="E12838">
            <v>1200</v>
          </cell>
          <cell r="F12838">
            <v>43922.923217592594</v>
          </cell>
          <cell r="G12838">
            <v>0</v>
          </cell>
        </row>
        <row r="12839">
          <cell r="A12839">
            <v>78847</v>
          </cell>
          <cell r="B12839">
            <v>8200</v>
          </cell>
          <cell r="C12839">
            <v>43977.505555555559</v>
          </cell>
          <cell r="D12839">
            <v>12264</v>
          </cell>
          <cell r="E12839">
            <v>1200</v>
          </cell>
          <cell r="F12839">
            <v>43862.542557870373</v>
          </cell>
          <cell r="G12839">
            <v>0</v>
          </cell>
        </row>
        <row r="12840">
          <cell r="A12840">
            <v>78848</v>
          </cell>
          <cell r="B12840">
            <v>2165</v>
          </cell>
          <cell r="C12840">
            <v>43977.517268518517</v>
          </cell>
          <cell r="D12840">
            <v>13184</v>
          </cell>
          <cell r="E12840">
            <v>1200</v>
          </cell>
          <cell r="F12840">
            <v>43832.858287037037</v>
          </cell>
          <cell r="G12840">
            <v>0</v>
          </cell>
        </row>
        <row r="12841">
          <cell r="A12841">
            <v>78849</v>
          </cell>
          <cell r="B12841">
            <v>12125</v>
          </cell>
          <cell r="C12841">
            <v>43977.533414351848</v>
          </cell>
          <cell r="D12841">
            <v>4120</v>
          </cell>
          <cell r="E12841">
            <v>960</v>
          </cell>
          <cell r="F12841">
            <v>43952.016840277778</v>
          </cell>
          <cell r="G12841">
            <v>0</v>
          </cell>
        </row>
        <row r="12842">
          <cell r="A12842">
            <v>78856</v>
          </cell>
          <cell r="B12842">
            <v>11645</v>
          </cell>
          <cell r="C12842">
            <v>43977.535624999997</v>
          </cell>
          <cell r="D12842">
            <v>10487</v>
          </cell>
          <cell r="E12842">
            <v>960</v>
          </cell>
          <cell r="F12842">
            <v>43953.794386574074</v>
          </cell>
          <cell r="G12842">
            <v>0</v>
          </cell>
        </row>
        <row r="12843">
          <cell r="A12843">
            <v>78860</v>
          </cell>
          <cell r="B12843">
            <v>10606</v>
          </cell>
          <cell r="C12843">
            <v>43977.540416666663</v>
          </cell>
          <cell r="D12843">
            <v>11726</v>
          </cell>
          <cell r="E12843">
            <v>1200</v>
          </cell>
          <cell r="F12843">
            <v>43835.526423611111</v>
          </cell>
          <cell r="G12843">
            <v>0</v>
          </cell>
        </row>
        <row r="12844">
          <cell r="A12844">
            <v>78867</v>
          </cell>
          <cell r="B12844">
            <v>9394</v>
          </cell>
          <cell r="C12844">
            <v>43977.543252314812</v>
          </cell>
          <cell r="D12844">
            <v>3528</v>
          </cell>
          <cell r="E12844">
            <v>1200</v>
          </cell>
          <cell r="F12844">
            <v>43832.253541666665</v>
          </cell>
          <cell r="G12844">
            <v>0</v>
          </cell>
        </row>
        <row r="12845">
          <cell r="A12845">
            <v>78870</v>
          </cell>
          <cell r="B12845">
            <v>7454</v>
          </cell>
          <cell r="C12845">
            <v>43977.544236111113</v>
          </cell>
          <cell r="D12845">
            <v>13817</v>
          </cell>
          <cell r="E12845">
            <v>0</v>
          </cell>
          <cell r="F12845">
            <v>43891.131111111114</v>
          </cell>
          <cell r="G12845">
            <v>0</v>
          </cell>
        </row>
        <row r="12846">
          <cell r="A12846">
            <v>78872</v>
          </cell>
          <cell r="B12846">
            <v>11407</v>
          </cell>
          <cell r="C12846">
            <v>43977.557847222219</v>
          </cell>
          <cell r="D12846">
            <v>4808</v>
          </cell>
          <cell r="E12846">
            <v>1200</v>
          </cell>
          <cell r="F12846">
            <v>43835.220995370371</v>
          </cell>
          <cell r="G12846">
            <v>0</v>
          </cell>
        </row>
        <row r="12847">
          <cell r="A12847">
            <v>78876</v>
          </cell>
          <cell r="B12847">
            <v>13672</v>
          </cell>
          <cell r="C12847">
            <v>43977.561956018522</v>
          </cell>
          <cell r="D12847">
            <v>12711</v>
          </cell>
          <cell r="E12847">
            <v>960</v>
          </cell>
          <cell r="F12847">
            <v>43862.756041666667</v>
          </cell>
          <cell r="G12847">
            <v>0</v>
          </cell>
        </row>
        <row r="12848">
          <cell r="A12848">
            <v>78878</v>
          </cell>
          <cell r="B12848">
            <v>5543</v>
          </cell>
          <cell r="C12848">
            <v>43977.562199074076</v>
          </cell>
          <cell r="D12848">
            <v>11437</v>
          </cell>
          <cell r="E12848">
            <v>1200</v>
          </cell>
          <cell r="F12848">
            <v>43923.125856481478</v>
          </cell>
          <cell r="G12848">
            <v>0</v>
          </cell>
        </row>
        <row r="12849">
          <cell r="A12849">
            <v>78885</v>
          </cell>
          <cell r="B12849">
            <v>2165</v>
          </cell>
          <cell r="C12849">
            <v>43977.57372685185</v>
          </cell>
          <cell r="D12849">
            <v>11954</v>
          </cell>
          <cell r="E12849">
            <v>1200</v>
          </cell>
          <cell r="F12849">
            <v>43922.163784722223</v>
          </cell>
          <cell r="G12849">
            <v>0</v>
          </cell>
        </row>
        <row r="12850">
          <cell r="A12850">
            <v>78889</v>
          </cell>
          <cell r="B12850">
            <v>640</v>
          </cell>
          <cell r="C12850">
            <v>43977.574155092603</v>
          </cell>
          <cell r="D12850">
            <v>4120</v>
          </cell>
          <cell r="E12850">
            <v>1200</v>
          </cell>
          <cell r="F12850">
            <v>43952.016840277778</v>
          </cell>
          <cell r="G12850">
            <v>0</v>
          </cell>
        </row>
        <row r="12851">
          <cell r="A12851">
            <v>78894</v>
          </cell>
          <cell r="B12851">
            <v>8425</v>
          </cell>
          <cell r="C12851">
            <v>43977.57607638889</v>
          </cell>
          <cell r="D12851">
            <v>6353</v>
          </cell>
          <cell r="E12851">
            <v>1200</v>
          </cell>
          <cell r="F12851">
            <v>43891.160011574073</v>
          </cell>
          <cell r="G12851">
            <v>0</v>
          </cell>
        </row>
        <row r="12852">
          <cell r="A12852">
            <v>78896</v>
          </cell>
          <cell r="B12852">
            <v>11462</v>
          </cell>
          <cell r="C12852">
            <v>43977.577499999999</v>
          </cell>
          <cell r="D12852">
            <v>2271</v>
          </cell>
          <cell r="E12852">
            <v>960</v>
          </cell>
          <cell r="F12852">
            <v>43922.063993055555</v>
          </cell>
          <cell r="G12852">
            <v>0</v>
          </cell>
        </row>
        <row r="12853">
          <cell r="A12853">
            <v>78898</v>
          </cell>
          <cell r="B12853">
            <v>12895</v>
          </cell>
          <cell r="C12853">
            <v>43977.58090277778</v>
          </cell>
          <cell r="D12853">
            <v>6631</v>
          </cell>
          <cell r="E12853">
            <v>1200</v>
          </cell>
          <cell r="F12853">
            <v>43952.977141203701</v>
          </cell>
          <cell r="G12853">
            <v>0</v>
          </cell>
        </row>
        <row r="12854">
          <cell r="A12854">
            <v>78900</v>
          </cell>
          <cell r="B12854">
            <v>3112</v>
          </cell>
          <cell r="C12854">
            <v>43977.58121527778</v>
          </cell>
          <cell r="D12854">
            <v>4552</v>
          </cell>
          <cell r="E12854">
            <v>1200</v>
          </cell>
          <cell r="F12854">
            <v>43922.390960648147</v>
          </cell>
          <cell r="G12854">
            <v>0</v>
          </cell>
        </row>
        <row r="12855">
          <cell r="A12855">
            <v>78903</v>
          </cell>
          <cell r="B12855">
            <v>116</v>
          </cell>
          <cell r="C12855">
            <v>43977.590914351851</v>
          </cell>
          <cell r="D12855">
            <v>4284</v>
          </cell>
          <cell r="E12855">
            <v>1200</v>
          </cell>
          <cell r="F12855">
            <v>43922.838472222225</v>
          </cell>
          <cell r="G12855">
            <v>0</v>
          </cell>
        </row>
        <row r="12856">
          <cell r="A12856">
            <v>78908</v>
          </cell>
          <cell r="B12856">
            <v>10156</v>
          </cell>
          <cell r="C12856">
            <v>43977.596400462957</v>
          </cell>
          <cell r="D12856">
            <v>5927</v>
          </cell>
          <cell r="E12856">
            <v>1200</v>
          </cell>
          <cell r="F12856">
            <v>43862.03502314815</v>
          </cell>
          <cell r="G12856">
            <v>0</v>
          </cell>
        </row>
        <row r="12857">
          <cell r="A12857">
            <v>78915</v>
          </cell>
          <cell r="B12857">
            <v>4468</v>
          </cell>
          <cell r="C12857">
            <v>43977.601076388892</v>
          </cell>
          <cell r="D12857">
            <v>1241</v>
          </cell>
          <cell r="E12857">
            <v>1200</v>
          </cell>
          <cell r="F12857">
            <v>43862.258877314816</v>
          </cell>
          <cell r="G12857">
            <v>0</v>
          </cell>
        </row>
        <row r="12858">
          <cell r="A12858">
            <v>78921</v>
          </cell>
          <cell r="B12858">
            <v>10848</v>
          </cell>
          <cell r="C12858">
            <v>43977.605775462973</v>
          </cell>
          <cell r="D12858">
            <v>1670</v>
          </cell>
          <cell r="E12858">
            <v>1200</v>
          </cell>
          <cell r="F12858">
            <v>43952.049432870372</v>
          </cell>
          <cell r="G12858">
            <v>0</v>
          </cell>
        </row>
        <row r="12859">
          <cell r="A12859">
            <v>78927</v>
          </cell>
          <cell r="B12859">
            <v>12872</v>
          </cell>
          <cell r="C12859">
            <v>43977.60864583333</v>
          </cell>
          <cell r="D12859">
            <v>13110</v>
          </cell>
          <cell r="E12859">
            <v>1200</v>
          </cell>
          <cell r="F12859">
            <v>43831.863842592589</v>
          </cell>
          <cell r="G12859">
            <v>0</v>
          </cell>
        </row>
        <row r="12860">
          <cell r="A12860">
            <v>78934</v>
          </cell>
          <cell r="B12860">
            <v>287</v>
          </cell>
          <cell r="C12860">
            <v>43977.617268518523</v>
          </cell>
          <cell r="D12860">
            <v>12264</v>
          </cell>
          <cell r="E12860">
            <v>1200</v>
          </cell>
          <cell r="F12860">
            <v>43862.542557870373</v>
          </cell>
          <cell r="G12860">
            <v>0</v>
          </cell>
        </row>
        <row r="12861">
          <cell r="A12861">
            <v>78935</v>
          </cell>
          <cell r="B12861">
            <v>1084</v>
          </cell>
          <cell r="C12861">
            <v>43977.626296296286</v>
          </cell>
          <cell r="D12861">
            <v>8064</v>
          </cell>
          <cell r="E12861">
            <v>1200</v>
          </cell>
          <cell r="F12861">
            <v>43832.876203703701</v>
          </cell>
          <cell r="G12861">
            <v>0</v>
          </cell>
        </row>
        <row r="12862">
          <cell r="A12862">
            <v>78942</v>
          </cell>
          <cell r="B12862">
            <v>3264</v>
          </cell>
          <cell r="C12862">
            <v>43977.637037037042</v>
          </cell>
          <cell r="D12862">
            <v>9532</v>
          </cell>
          <cell r="E12862">
            <v>1200</v>
          </cell>
          <cell r="F12862">
            <v>43831.611388888887</v>
          </cell>
          <cell r="G12862">
            <v>0</v>
          </cell>
        </row>
        <row r="12863">
          <cell r="A12863">
            <v>78943</v>
          </cell>
          <cell r="B12863">
            <v>6570</v>
          </cell>
          <cell r="C12863">
            <v>43977.6403125</v>
          </cell>
          <cell r="D12863">
            <v>12350</v>
          </cell>
          <cell r="E12863">
            <v>1200</v>
          </cell>
          <cell r="F12863">
            <v>43922.755370370367</v>
          </cell>
          <cell r="G12863">
            <v>0</v>
          </cell>
        </row>
        <row r="12864">
          <cell r="A12864">
            <v>78944</v>
          </cell>
          <cell r="B12864">
            <v>5352</v>
          </cell>
          <cell r="C12864">
            <v>43977.643703703703</v>
          </cell>
          <cell r="D12864">
            <v>9982</v>
          </cell>
          <cell r="E12864">
            <v>1200</v>
          </cell>
          <cell r="F12864">
            <v>43952.199270833335</v>
          </cell>
          <cell r="G12864">
            <v>0</v>
          </cell>
        </row>
        <row r="12865">
          <cell r="A12865">
            <v>78947</v>
          </cell>
          <cell r="B12865">
            <v>6749</v>
          </cell>
          <cell r="C12865">
            <v>43977.660196759258</v>
          </cell>
          <cell r="D12865">
            <v>11393</v>
          </cell>
          <cell r="E12865">
            <v>1200</v>
          </cell>
          <cell r="F12865">
            <v>43952.905509259261</v>
          </cell>
          <cell r="G12865">
            <v>0</v>
          </cell>
        </row>
        <row r="12866">
          <cell r="A12866">
            <v>78956</v>
          </cell>
          <cell r="B12866">
            <v>1413</v>
          </cell>
          <cell r="C12866">
            <v>43977.675752314812</v>
          </cell>
          <cell r="D12866">
            <v>4552</v>
          </cell>
          <cell r="E12866">
            <v>1200</v>
          </cell>
          <cell r="F12866">
            <v>43922.390960648147</v>
          </cell>
          <cell r="G12866">
            <v>0</v>
          </cell>
        </row>
        <row r="12867">
          <cell r="A12867">
            <v>78960</v>
          </cell>
          <cell r="B12867">
            <v>9700</v>
          </cell>
          <cell r="C12867">
            <v>43977.685578703713</v>
          </cell>
          <cell r="D12867">
            <v>3989</v>
          </cell>
          <cell r="E12867">
            <v>1200</v>
          </cell>
          <cell r="F12867">
            <v>43863.083657407406</v>
          </cell>
          <cell r="G12867">
            <v>0</v>
          </cell>
        </row>
        <row r="12868">
          <cell r="A12868">
            <v>78965</v>
          </cell>
          <cell r="B12868">
            <v>6866</v>
          </cell>
          <cell r="C12868">
            <v>43977.688576388893</v>
          </cell>
          <cell r="D12868">
            <v>5927</v>
          </cell>
          <cell r="E12868">
            <v>960</v>
          </cell>
          <cell r="F12868">
            <v>43862.03502314815</v>
          </cell>
          <cell r="G12868">
            <v>0</v>
          </cell>
        </row>
        <row r="12869">
          <cell r="A12869">
            <v>78970</v>
          </cell>
          <cell r="B12869">
            <v>2586</v>
          </cell>
          <cell r="C12869">
            <v>43977.690729166658</v>
          </cell>
          <cell r="D12869">
            <v>4891</v>
          </cell>
          <cell r="E12869">
            <v>1200</v>
          </cell>
          <cell r="F12869">
            <v>43862.105497685188</v>
          </cell>
          <cell r="G12869">
            <v>0</v>
          </cell>
        </row>
        <row r="12870">
          <cell r="A12870">
            <v>78977</v>
          </cell>
          <cell r="B12870">
            <v>13009</v>
          </cell>
          <cell r="C12870">
            <v>43977.692766203712</v>
          </cell>
          <cell r="D12870">
            <v>4552</v>
          </cell>
          <cell r="E12870">
            <v>1200</v>
          </cell>
          <cell r="F12870">
            <v>43922.390960648147</v>
          </cell>
          <cell r="G12870">
            <v>0</v>
          </cell>
        </row>
        <row r="12871">
          <cell r="A12871">
            <v>78982</v>
          </cell>
          <cell r="B12871">
            <v>11944</v>
          </cell>
          <cell r="C12871">
            <v>43977.697858796288</v>
          </cell>
          <cell r="D12871">
            <v>12030</v>
          </cell>
          <cell r="E12871">
            <v>1200</v>
          </cell>
          <cell r="F12871">
            <v>43832.412627314814</v>
          </cell>
          <cell r="G12871">
            <v>0</v>
          </cell>
        </row>
        <row r="12872">
          <cell r="A12872">
            <v>78988</v>
          </cell>
          <cell r="B12872">
            <v>2439</v>
          </cell>
          <cell r="C12872">
            <v>43977.704456018517</v>
          </cell>
          <cell r="D12872">
            <v>4758</v>
          </cell>
          <cell r="E12872">
            <v>1200</v>
          </cell>
          <cell r="F12872">
            <v>43838.476377314815</v>
          </cell>
          <cell r="G12872">
            <v>0</v>
          </cell>
        </row>
        <row r="12873">
          <cell r="A12873">
            <v>78992</v>
          </cell>
          <cell r="B12873">
            <v>7974</v>
          </cell>
          <cell r="C12873">
            <v>43977.718310185177</v>
          </cell>
          <cell r="D12873">
            <v>12160</v>
          </cell>
          <cell r="E12873">
            <v>1200</v>
          </cell>
          <cell r="F12873">
            <v>43891.025983796295</v>
          </cell>
          <cell r="G12873">
            <v>0</v>
          </cell>
        </row>
        <row r="12874">
          <cell r="A12874">
            <v>78997</v>
          </cell>
          <cell r="B12874">
            <v>1058</v>
          </cell>
          <cell r="C12874">
            <v>43977.725555555553</v>
          </cell>
          <cell r="D12874">
            <v>3528</v>
          </cell>
          <cell r="E12874">
            <v>960</v>
          </cell>
          <cell r="F12874">
            <v>43832.253541666665</v>
          </cell>
          <cell r="G12874">
            <v>0</v>
          </cell>
        </row>
        <row r="12875">
          <cell r="A12875">
            <v>79004</v>
          </cell>
          <cell r="B12875">
            <v>3512</v>
          </cell>
          <cell r="C12875">
            <v>43977.727152777778</v>
          </cell>
          <cell r="D12875">
            <v>4891</v>
          </cell>
          <cell r="E12875">
            <v>1200</v>
          </cell>
          <cell r="F12875">
            <v>43862.105497685188</v>
          </cell>
          <cell r="G12875">
            <v>0</v>
          </cell>
        </row>
        <row r="12876">
          <cell r="A12876">
            <v>79007</v>
          </cell>
          <cell r="B12876">
            <v>1183</v>
          </cell>
          <cell r="C12876">
            <v>43977.732291666667</v>
          </cell>
          <cell r="D12876">
            <v>878</v>
          </cell>
          <cell r="E12876">
            <v>960</v>
          </cell>
          <cell r="F12876">
            <v>43922.969097222223</v>
          </cell>
          <cell r="G12876">
            <v>0</v>
          </cell>
        </row>
        <row r="12877">
          <cell r="A12877">
            <v>79012</v>
          </cell>
          <cell r="B12877">
            <v>334</v>
          </cell>
          <cell r="C12877">
            <v>43977.73238425926</v>
          </cell>
          <cell r="D12877">
            <v>1570</v>
          </cell>
          <cell r="E12877">
            <v>1200</v>
          </cell>
          <cell r="F12877">
            <v>43891.105428240742</v>
          </cell>
          <cell r="G12877">
            <v>0</v>
          </cell>
        </row>
        <row r="12878">
          <cell r="A12878">
            <v>79018</v>
          </cell>
          <cell r="B12878">
            <v>10474</v>
          </cell>
          <cell r="C12878">
            <v>43977.739768518521</v>
          </cell>
          <cell r="D12878">
            <v>11700</v>
          </cell>
          <cell r="E12878">
            <v>1200</v>
          </cell>
          <cell r="F12878">
            <v>43833.01934027778</v>
          </cell>
          <cell r="G12878">
            <v>0</v>
          </cell>
        </row>
        <row r="12879">
          <cell r="A12879">
            <v>79021</v>
          </cell>
          <cell r="B12879">
            <v>13612</v>
          </cell>
          <cell r="C12879">
            <v>43977.75886574074</v>
          </cell>
          <cell r="D12879">
            <v>4972</v>
          </cell>
          <cell r="E12879">
            <v>1200</v>
          </cell>
          <cell r="F12879">
            <v>43952.029305555552</v>
          </cell>
          <cell r="G12879">
            <v>0</v>
          </cell>
        </row>
        <row r="12880">
          <cell r="A12880">
            <v>79028</v>
          </cell>
          <cell r="B12880">
            <v>3223</v>
          </cell>
          <cell r="C12880">
            <v>43977.764791666668</v>
          </cell>
          <cell r="D12880">
            <v>2343</v>
          </cell>
          <cell r="E12880">
            <v>1200</v>
          </cell>
          <cell r="F12880">
            <v>43952.033032407409</v>
          </cell>
          <cell r="G12880">
            <v>0</v>
          </cell>
        </row>
        <row r="12881">
          <cell r="A12881">
            <v>79030</v>
          </cell>
          <cell r="B12881">
            <v>2930</v>
          </cell>
          <cell r="C12881">
            <v>43977.76667824074</v>
          </cell>
          <cell r="D12881">
            <v>12350</v>
          </cell>
          <cell r="E12881">
            <v>1200</v>
          </cell>
          <cell r="F12881">
            <v>43922.755370370367</v>
          </cell>
          <cell r="G12881">
            <v>0</v>
          </cell>
        </row>
        <row r="12882">
          <cell r="A12882">
            <v>79035</v>
          </cell>
          <cell r="B12882">
            <v>7433</v>
          </cell>
          <cell r="C12882">
            <v>43977.776122685187</v>
          </cell>
          <cell r="D12882">
            <v>7990</v>
          </cell>
          <cell r="E12882">
            <v>1200</v>
          </cell>
          <cell r="F12882">
            <v>43953.033599537041</v>
          </cell>
          <cell r="G12882">
            <v>0</v>
          </cell>
        </row>
        <row r="12883">
          <cell r="A12883">
            <v>79039</v>
          </cell>
          <cell r="B12883">
            <v>7696</v>
          </cell>
          <cell r="C12883">
            <v>43977.777951388889</v>
          </cell>
          <cell r="D12883">
            <v>4284</v>
          </cell>
          <cell r="E12883">
            <v>1200</v>
          </cell>
          <cell r="F12883">
            <v>43922.838472222225</v>
          </cell>
          <cell r="G12883">
            <v>0</v>
          </cell>
        </row>
        <row r="12884">
          <cell r="A12884">
            <v>79040</v>
          </cell>
          <cell r="B12884">
            <v>1991</v>
          </cell>
          <cell r="C12884">
            <v>43977.796747685177</v>
          </cell>
          <cell r="D12884">
            <v>7878</v>
          </cell>
          <cell r="E12884">
            <v>1200</v>
          </cell>
          <cell r="F12884">
            <v>43891.070462962962</v>
          </cell>
          <cell r="G12884">
            <v>0</v>
          </cell>
        </row>
        <row r="12885">
          <cell r="A12885">
            <v>79043</v>
          </cell>
          <cell r="B12885">
            <v>1651</v>
          </cell>
          <cell r="C12885">
            <v>43977.803807870368</v>
          </cell>
          <cell r="D12885">
            <v>9816</v>
          </cell>
          <cell r="E12885">
            <v>1200</v>
          </cell>
          <cell r="F12885">
            <v>43922.273946759262</v>
          </cell>
          <cell r="G12885">
            <v>0</v>
          </cell>
        </row>
        <row r="12886">
          <cell r="A12886">
            <v>79047</v>
          </cell>
          <cell r="B12886">
            <v>188</v>
          </cell>
          <cell r="C12886">
            <v>43977.807164351849</v>
          </cell>
          <cell r="D12886">
            <v>3528</v>
          </cell>
          <cell r="E12886">
            <v>1200</v>
          </cell>
          <cell r="F12886">
            <v>43832.253541666665</v>
          </cell>
          <cell r="G12886">
            <v>0</v>
          </cell>
        </row>
        <row r="12887">
          <cell r="A12887">
            <v>79053</v>
          </cell>
          <cell r="B12887">
            <v>13515</v>
          </cell>
          <cell r="C12887">
            <v>43977.811423611107</v>
          </cell>
          <cell r="D12887">
            <v>10783</v>
          </cell>
          <cell r="E12887">
            <v>1200</v>
          </cell>
          <cell r="F12887">
            <v>43862.838495370372</v>
          </cell>
          <cell r="G12887">
            <v>0</v>
          </cell>
        </row>
        <row r="12888">
          <cell r="A12888">
            <v>79055</v>
          </cell>
          <cell r="B12888">
            <v>1573</v>
          </cell>
          <cell r="C12888">
            <v>43977.833761574067</v>
          </cell>
          <cell r="D12888">
            <v>9309</v>
          </cell>
          <cell r="E12888">
            <v>1200</v>
          </cell>
          <cell r="F12888">
            <v>43862.647430555553</v>
          </cell>
          <cell r="G12888">
            <v>0</v>
          </cell>
        </row>
        <row r="12889">
          <cell r="A12889">
            <v>79061</v>
          </cell>
          <cell r="B12889">
            <v>3064</v>
          </cell>
          <cell r="C12889">
            <v>43977.845046296286</v>
          </cell>
          <cell r="D12889">
            <v>2405</v>
          </cell>
          <cell r="E12889">
            <v>1200</v>
          </cell>
          <cell r="F12889">
            <v>43891.569097222222</v>
          </cell>
          <cell r="G12889">
            <v>0</v>
          </cell>
        </row>
        <row r="12890">
          <cell r="A12890">
            <v>79062</v>
          </cell>
          <cell r="B12890">
            <v>3590</v>
          </cell>
          <cell r="C12890">
            <v>43977.849594907413</v>
          </cell>
          <cell r="D12890">
            <v>2387</v>
          </cell>
          <cell r="E12890">
            <v>1200</v>
          </cell>
          <cell r="F12890">
            <v>43836.127511574072</v>
          </cell>
          <cell r="G12890">
            <v>0</v>
          </cell>
        </row>
        <row r="12891">
          <cell r="A12891">
            <v>79063</v>
          </cell>
          <cell r="B12891">
            <v>3057</v>
          </cell>
          <cell r="C12891">
            <v>43977.850752314807</v>
          </cell>
          <cell r="D12891">
            <v>12504</v>
          </cell>
          <cell r="E12891">
            <v>1200</v>
          </cell>
          <cell r="F12891">
            <v>43833.397569444445</v>
          </cell>
          <cell r="G12891">
            <v>0</v>
          </cell>
        </row>
        <row r="12892">
          <cell r="A12892">
            <v>79064</v>
          </cell>
          <cell r="B12892">
            <v>8005</v>
          </cell>
          <cell r="C12892">
            <v>43977.851550925923</v>
          </cell>
          <cell r="D12892">
            <v>11393</v>
          </cell>
          <cell r="E12892">
            <v>1200</v>
          </cell>
          <cell r="F12892">
            <v>43952.905509259261</v>
          </cell>
          <cell r="G12892">
            <v>0</v>
          </cell>
        </row>
        <row r="12893">
          <cell r="A12893">
            <v>79069</v>
          </cell>
          <cell r="B12893">
            <v>12593</v>
          </cell>
          <cell r="C12893">
            <v>43977.85974537037</v>
          </cell>
          <cell r="D12893">
            <v>8930</v>
          </cell>
          <cell r="E12893">
            <v>1200</v>
          </cell>
          <cell r="F12893">
            <v>43833.209201388891</v>
          </cell>
          <cell r="G12893">
            <v>0</v>
          </cell>
        </row>
        <row r="12894">
          <cell r="A12894">
            <v>79070</v>
          </cell>
          <cell r="B12894">
            <v>10053</v>
          </cell>
          <cell r="C12894">
            <v>43977.860173611109</v>
          </cell>
          <cell r="D12894">
            <v>10111</v>
          </cell>
          <cell r="E12894">
            <v>1200</v>
          </cell>
          <cell r="F12894">
            <v>43891.165625000001</v>
          </cell>
          <cell r="G12894">
            <v>0</v>
          </cell>
        </row>
        <row r="12895">
          <cell r="A12895">
            <v>79074</v>
          </cell>
          <cell r="B12895">
            <v>3859</v>
          </cell>
          <cell r="C12895">
            <v>43977.861041666663</v>
          </cell>
          <cell r="D12895">
            <v>10487</v>
          </cell>
          <cell r="E12895">
            <v>1200</v>
          </cell>
          <cell r="F12895">
            <v>43953.794386574074</v>
          </cell>
          <cell r="G12895">
            <v>0</v>
          </cell>
        </row>
        <row r="12896">
          <cell r="A12896">
            <v>79080</v>
          </cell>
          <cell r="B12896">
            <v>5352</v>
          </cell>
          <cell r="C12896">
            <v>43977.865729166668</v>
          </cell>
          <cell r="D12896">
            <v>6962</v>
          </cell>
          <cell r="E12896">
            <v>1200</v>
          </cell>
          <cell r="F12896">
            <v>43922.213738425926</v>
          </cell>
          <cell r="G12896">
            <v>0</v>
          </cell>
        </row>
        <row r="12897">
          <cell r="A12897">
            <v>79083</v>
          </cell>
          <cell r="B12897">
            <v>11960</v>
          </cell>
          <cell r="C12897">
            <v>43977.870324074072</v>
          </cell>
          <cell r="D12897">
            <v>1305</v>
          </cell>
          <cell r="E12897">
            <v>1200</v>
          </cell>
          <cell r="F12897">
            <v>43922.021249999998</v>
          </cell>
          <cell r="G12897">
            <v>0</v>
          </cell>
        </row>
        <row r="12898">
          <cell r="A12898">
            <v>79085</v>
          </cell>
          <cell r="B12898">
            <v>6954</v>
          </cell>
          <cell r="C12898">
            <v>43977.919398148151</v>
          </cell>
          <cell r="D12898">
            <v>6210</v>
          </cell>
          <cell r="E12898">
            <v>1200</v>
          </cell>
          <cell r="F12898">
            <v>43922.62840277778</v>
          </cell>
          <cell r="G12898">
            <v>0</v>
          </cell>
        </row>
        <row r="12899">
          <cell r="A12899">
            <v>79091</v>
          </cell>
          <cell r="B12899">
            <v>11987</v>
          </cell>
          <cell r="C12899">
            <v>43977.923182870371</v>
          </cell>
          <cell r="D12899">
            <v>7990</v>
          </cell>
          <cell r="E12899">
            <v>1200</v>
          </cell>
          <cell r="F12899">
            <v>43953.033599537041</v>
          </cell>
          <cell r="G12899">
            <v>0</v>
          </cell>
        </row>
        <row r="12900">
          <cell r="A12900">
            <v>79094</v>
          </cell>
          <cell r="B12900">
            <v>956</v>
          </cell>
          <cell r="C12900">
            <v>43977.930787037039</v>
          </cell>
          <cell r="D12900">
            <v>13110</v>
          </cell>
          <cell r="E12900">
            <v>0</v>
          </cell>
          <cell r="F12900">
            <v>43831.863842592589</v>
          </cell>
          <cell r="G12900">
            <v>0</v>
          </cell>
        </row>
        <row r="12901">
          <cell r="A12901">
            <v>79099</v>
          </cell>
          <cell r="B12901">
            <v>8530</v>
          </cell>
          <cell r="C12901">
            <v>43977.933194444442</v>
          </cell>
          <cell r="D12901">
            <v>13110</v>
          </cell>
          <cell r="E12901">
            <v>1200</v>
          </cell>
          <cell r="F12901">
            <v>43831.863842592589</v>
          </cell>
          <cell r="G12901">
            <v>0</v>
          </cell>
        </row>
        <row r="12902">
          <cell r="A12902">
            <v>79100</v>
          </cell>
          <cell r="B12902">
            <v>11309</v>
          </cell>
          <cell r="C12902">
            <v>43977.934108796297</v>
          </cell>
          <cell r="D12902">
            <v>11325</v>
          </cell>
          <cell r="E12902">
            <v>1200</v>
          </cell>
          <cell r="F12902">
            <v>43952.918958333335</v>
          </cell>
          <cell r="G12902">
            <v>0</v>
          </cell>
        </row>
        <row r="12903">
          <cell r="A12903">
            <v>79105</v>
          </cell>
          <cell r="B12903">
            <v>13089</v>
          </cell>
          <cell r="C12903">
            <v>43977.934710648151</v>
          </cell>
          <cell r="D12903">
            <v>12350</v>
          </cell>
          <cell r="E12903">
            <v>960</v>
          </cell>
          <cell r="F12903">
            <v>43922.755370370367</v>
          </cell>
          <cell r="G12903">
            <v>0</v>
          </cell>
        </row>
        <row r="12904">
          <cell r="A12904">
            <v>79110</v>
          </cell>
          <cell r="B12904">
            <v>2176</v>
          </cell>
          <cell r="C12904">
            <v>43977.945937500001</v>
          </cell>
          <cell r="D12904">
            <v>8930</v>
          </cell>
          <cell r="E12904">
            <v>1200</v>
          </cell>
          <cell r="F12904">
            <v>43833.209201388891</v>
          </cell>
          <cell r="G12904">
            <v>0</v>
          </cell>
        </row>
        <row r="12905">
          <cell r="A12905">
            <v>79111</v>
          </cell>
          <cell r="B12905">
            <v>3551</v>
          </cell>
          <cell r="C12905">
            <v>43977.956435185188</v>
          </cell>
          <cell r="D12905">
            <v>8404</v>
          </cell>
          <cell r="E12905">
            <v>0</v>
          </cell>
          <cell r="F12905">
            <v>43862.8516087963</v>
          </cell>
          <cell r="G12905">
            <v>0</v>
          </cell>
        </row>
        <row r="12906">
          <cell r="A12906">
            <v>79115</v>
          </cell>
          <cell r="B12906">
            <v>13413</v>
          </cell>
          <cell r="C12906">
            <v>43977.971458333333</v>
          </cell>
          <cell r="D12906">
            <v>5994</v>
          </cell>
          <cell r="E12906">
            <v>960</v>
          </cell>
          <cell r="F12906">
            <v>43833.741469907407</v>
          </cell>
          <cell r="G12906">
            <v>0</v>
          </cell>
        </row>
        <row r="12907">
          <cell r="A12907">
            <v>79121</v>
          </cell>
          <cell r="B12907">
            <v>5707</v>
          </cell>
          <cell r="C12907">
            <v>43977.977118055547</v>
          </cell>
          <cell r="D12907">
            <v>4120</v>
          </cell>
          <cell r="E12907">
            <v>1200</v>
          </cell>
          <cell r="F12907">
            <v>43952.016840277778</v>
          </cell>
          <cell r="G12907">
            <v>0</v>
          </cell>
        </row>
        <row r="12908">
          <cell r="A12908">
            <v>79126</v>
          </cell>
          <cell r="B12908">
            <v>6167</v>
          </cell>
          <cell r="C12908">
            <v>43977.981064814812</v>
          </cell>
          <cell r="D12908">
            <v>1305</v>
          </cell>
          <cell r="E12908">
            <v>1200</v>
          </cell>
          <cell r="F12908">
            <v>43922.021249999998</v>
          </cell>
          <cell r="G12908">
            <v>0</v>
          </cell>
        </row>
        <row r="12909">
          <cell r="A12909">
            <v>79128</v>
          </cell>
          <cell r="B12909">
            <v>4470</v>
          </cell>
          <cell r="C12909">
            <v>43977.982858796298</v>
          </cell>
          <cell r="D12909">
            <v>6210</v>
          </cell>
          <cell r="E12909">
            <v>1200</v>
          </cell>
          <cell r="F12909">
            <v>43922.62840277778</v>
          </cell>
          <cell r="G12909">
            <v>0</v>
          </cell>
        </row>
        <row r="12910">
          <cell r="A12910">
            <v>79134</v>
          </cell>
          <cell r="B12910">
            <v>10072</v>
          </cell>
          <cell r="C12910">
            <v>43977.985439814824</v>
          </cell>
          <cell r="D12910">
            <v>4264</v>
          </cell>
          <cell r="E12910">
            <v>1200</v>
          </cell>
          <cell r="F12910">
            <v>43922.337789351855</v>
          </cell>
          <cell r="G12910">
            <v>0</v>
          </cell>
        </row>
        <row r="12911">
          <cell r="A12911">
            <v>79140</v>
          </cell>
          <cell r="B12911">
            <v>2487</v>
          </cell>
          <cell r="C12911">
            <v>43977.998541666668</v>
          </cell>
          <cell r="D12911">
            <v>9982</v>
          </cell>
          <cell r="E12911">
            <v>1200</v>
          </cell>
          <cell r="F12911">
            <v>43952.199270833335</v>
          </cell>
          <cell r="G12911">
            <v>0</v>
          </cell>
        </row>
        <row r="12912">
          <cell r="A12912">
            <v>79147</v>
          </cell>
          <cell r="B12912">
            <v>8758</v>
          </cell>
          <cell r="C12912">
            <v>43978.000219907408</v>
          </cell>
          <cell r="D12912">
            <v>2405</v>
          </cell>
          <cell r="E12912">
            <v>1200</v>
          </cell>
          <cell r="F12912">
            <v>43891.569097222222</v>
          </cell>
          <cell r="G12912">
            <v>0</v>
          </cell>
        </row>
        <row r="12913">
          <cell r="A12913">
            <v>79148</v>
          </cell>
          <cell r="B12913">
            <v>1236</v>
          </cell>
          <cell r="C12913">
            <v>43978.001134259262</v>
          </cell>
          <cell r="D12913">
            <v>12160</v>
          </cell>
          <cell r="E12913">
            <v>0</v>
          </cell>
          <cell r="F12913">
            <v>43891.025983796295</v>
          </cell>
          <cell r="G12913">
            <v>0</v>
          </cell>
        </row>
        <row r="12914">
          <cell r="A12914">
            <v>79150</v>
          </cell>
          <cell r="B12914">
            <v>11845</v>
          </cell>
          <cell r="C12914">
            <v>43978.004629629628</v>
          </cell>
          <cell r="D12914">
            <v>9086</v>
          </cell>
          <cell r="E12914">
            <v>1200</v>
          </cell>
          <cell r="F12914">
            <v>43952.751793981479</v>
          </cell>
          <cell r="G12914">
            <v>0</v>
          </cell>
        </row>
        <row r="12915">
          <cell r="A12915">
            <v>79155</v>
          </cell>
          <cell r="B12915">
            <v>12445</v>
          </cell>
          <cell r="C12915">
            <v>43978.013425925928</v>
          </cell>
          <cell r="D12915">
            <v>10783</v>
          </cell>
          <cell r="E12915">
            <v>1200</v>
          </cell>
          <cell r="F12915">
            <v>43862.838495370372</v>
          </cell>
          <cell r="G12915">
            <v>0</v>
          </cell>
        </row>
        <row r="12916">
          <cell r="A12916">
            <v>79158</v>
          </cell>
          <cell r="B12916">
            <v>8456</v>
          </cell>
          <cell r="C12916">
            <v>43978.025659722232</v>
          </cell>
          <cell r="D12916">
            <v>3989</v>
          </cell>
          <cell r="E12916">
            <v>1200</v>
          </cell>
          <cell r="F12916">
            <v>43863.083657407406</v>
          </cell>
          <cell r="G12916">
            <v>0</v>
          </cell>
        </row>
        <row r="12917">
          <cell r="A12917">
            <v>79163</v>
          </cell>
          <cell r="B12917">
            <v>8965</v>
          </cell>
          <cell r="C12917">
            <v>43978.043333333328</v>
          </cell>
          <cell r="D12917">
            <v>2343</v>
          </cell>
          <cell r="E12917">
            <v>1200</v>
          </cell>
          <cell r="F12917">
            <v>43952.033032407409</v>
          </cell>
          <cell r="G12917">
            <v>0</v>
          </cell>
        </row>
        <row r="12918">
          <cell r="A12918">
            <v>79169</v>
          </cell>
          <cell r="B12918">
            <v>10541</v>
          </cell>
          <cell r="C12918">
            <v>43978.049826388888</v>
          </cell>
          <cell r="D12918">
            <v>3528</v>
          </cell>
          <cell r="E12918">
            <v>1200</v>
          </cell>
          <cell r="F12918">
            <v>43832.253541666665</v>
          </cell>
          <cell r="G12918">
            <v>0</v>
          </cell>
        </row>
        <row r="12919">
          <cell r="A12919">
            <v>79174</v>
          </cell>
          <cell r="B12919">
            <v>6308</v>
          </cell>
          <cell r="C12919">
            <v>43978.053113425929</v>
          </cell>
          <cell r="D12919">
            <v>11210</v>
          </cell>
          <cell r="E12919">
            <v>1200</v>
          </cell>
          <cell r="F12919">
            <v>43922.334780092591</v>
          </cell>
          <cell r="G12919">
            <v>0</v>
          </cell>
        </row>
        <row r="12920">
          <cell r="A12920">
            <v>79177</v>
          </cell>
          <cell r="B12920">
            <v>12895</v>
          </cell>
          <cell r="C12920">
            <v>43978.059201388889</v>
          </cell>
          <cell r="D12920">
            <v>2338</v>
          </cell>
          <cell r="E12920">
            <v>1200</v>
          </cell>
          <cell r="F12920">
            <v>43952.015902777777</v>
          </cell>
          <cell r="G12920">
            <v>0</v>
          </cell>
        </row>
        <row r="12921">
          <cell r="A12921">
            <v>79180</v>
          </cell>
          <cell r="B12921">
            <v>8200</v>
          </cell>
          <cell r="C12921">
            <v>43978.065243055556</v>
          </cell>
          <cell r="D12921">
            <v>10111</v>
          </cell>
          <cell r="E12921">
            <v>1200</v>
          </cell>
          <cell r="F12921">
            <v>43891.165625000001</v>
          </cell>
          <cell r="G12921">
            <v>0</v>
          </cell>
        </row>
        <row r="12922">
          <cell r="A12922">
            <v>79184</v>
          </cell>
          <cell r="B12922">
            <v>396</v>
          </cell>
          <cell r="C12922">
            <v>43978.079594907409</v>
          </cell>
          <cell r="D12922">
            <v>2387</v>
          </cell>
          <cell r="E12922">
            <v>1200</v>
          </cell>
          <cell r="F12922">
            <v>43836.127511574072</v>
          </cell>
          <cell r="G12922">
            <v>0</v>
          </cell>
        </row>
        <row r="12923">
          <cell r="A12923">
            <v>79186</v>
          </cell>
          <cell r="B12923">
            <v>6393</v>
          </cell>
          <cell r="C12923">
            <v>43978.083298611113</v>
          </cell>
          <cell r="D12923">
            <v>11700</v>
          </cell>
          <cell r="E12923">
            <v>1200</v>
          </cell>
          <cell r="F12923">
            <v>43833.01934027778</v>
          </cell>
          <cell r="G12923">
            <v>0</v>
          </cell>
        </row>
        <row r="12924">
          <cell r="A12924">
            <v>79193</v>
          </cell>
          <cell r="B12924">
            <v>970</v>
          </cell>
          <cell r="C12924">
            <v>43978.088275462957</v>
          </cell>
          <cell r="D12924">
            <v>878</v>
          </cell>
          <cell r="E12924">
            <v>1200</v>
          </cell>
          <cell r="F12924">
            <v>43922.969097222223</v>
          </cell>
          <cell r="G12924">
            <v>0</v>
          </cell>
        </row>
        <row r="12925">
          <cell r="A12925">
            <v>79197</v>
          </cell>
          <cell r="B12925">
            <v>188</v>
          </cell>
          <cell r="C12925">
            <v>43978.09175925926</v>
          </cell>
          <cell r="D12925">
            <v>13184</v>
          </cell>
          <cell r="E12925">
            <v>1200</v>
          </cell>
          <cell r="F12925">
            <v>43832.858287037037</v>
          </cell>
          <cell r="G12925">
            <v>0</v>
          </cell>
        </row>
        <row r="12926">
          <cell r="A12926">
            <v>79204</v>
          </cell>
          <cell r="B12926">
            <v>13055</v>
          </cell>
          <cell r="C12926">
            <v>43978.093333333331</v>
          </cell>
          <cell r="D12926">
            <v>11791</v>
          </cell>
          <cell r="E12926">
            <v>1200</v>
          </cell>
          <cell r="F12926">
            <v>43863.376111111109</v>
          </cell>
          <cell r="G12926">
            <v>0</v>
          </cell>
        </row>
        <row r="12927">
          <cell r="A12927">
            <v>79207</v>
          </cell>
          <cell r="B12927">
            <v>13743</v>
          </cell>
          <cell r="C12927">
            <v>43978.099259259259</v>
          </cell>
          <cell r="D12927">
            <v>5927</v>
          </cell>
          <cell r="E12927">
            <v>1200</v>
          </cell>
          <cell r="F12927">
            <v>43862.03502314815</v>
          </cell>
          <cell r="G12927">
            <v>0</v>
          </cell>
        </row>
        <row r="12928">
          <cell r="A12928">
            <v>79213</v>
          </cell>
          <cell r="B12928">
            <v>6882</v>
          </cell>
          <cell r="C12928">
            <v>43978.112754629627</v>
          </cell>
          <cell r="D12928">
            <v>7878</v>
          </cell>
          <cell r="E12928">
            <v>1200</v>
          </cell>
          <cell r="F12928">
            <v>43891.070462962962</v>
          </cell>
          <cell r="G12928">
            <v>0</v>
          </cell>
        </row>
        <row r="12929">
          <cell r="A12929">
            <v>79217</v>
          </cell>
          <cell r="B12929">
            <v>287</v>
          </cell>
          <cell r="C12929">
            <v>43978.11681712963</v>
          </cell>
          <cell r="D12929">
            <v>2338</v>
          </cell>
          <cell r="E12929">
            <v>1200</v>
          </cell>
          <cell r="F12929">
            <v>43952.015902777777</v>
          </cell>
          <cell r="G12929">
            <v>0</v>
          </cell>
        </row>
        <row r="12930">
          <cell r="A12930">
            <v>79223</v>
          </cell>
          <cell r="B12930">
            <v>582</v>
          </cell>
          <cell r="C12930">
            <v>43978.129548611112</v>
          </cell>
          <cell r="D12930">
            <v>13813</v>
          </cell>
          <cell r="E12930">
            <v>1200</v>
          </cell>
          <cell r="F12930">
            <v>43923.310972222222</v>
          </cell>
          <cell r="G12930">
            <v>0</v>
          </cell>
        </row>
        <row r="12931">
          <cell r="A12931">
            <v>79224</v>
          </cell>
          <cell r="B12931">
            <v>4456</v>
          </cell>
          <cell r="C12931">
            <v>43978.136099537027</v>
          </cell>
          <cell r="D12931">
            <v>2343</v>
          </cell>
          <cell r="E12931">
            <v>1200</v>
          </cell>
          <cell r="F12931">
            <v>43952.033032407409</v>
          </cell>
          <cell r="G12931">
            <v>0</v>
          </cell>
        </row>
        <row r="12932">
          <cell r="A12932">
            <v>79228</v>
          </cell>
          <cell r="B12932">
            <v>2681</v>
          </cell>
          <cell r="C12932">
            <v>43978.142847222232</v>
          </cell>
          <cell r="D12932">
            <v>9193</v>
          </cell>
          <cell r="E12932">
            <v>1200</v>
          </cell>
          <cell r="F12932">
            <v>43922.429456018515</v>
          </cell>
          <cell r="G12932">
            <v>0</v>
          </cell>
        </row>
        <row r="12933">
          <cell r="A12933">
            <v>79229</v>
          </cell>
          <cell r="B12933">
            <v>5359</v>
          </cell>
          <cell r="C12933">
            <v>43978.145300925928</v>
          </cell>
          <cell r="D12933">
            <v>13184</v>
          </cell>
          <cell r="E12933">
            <v>1200</v>
          </cell>
          <cell r="F12933">
            <v>43832.858287037037</v>
          </cell>
          <cell r="G12933">
            <v>0</v>
          </cell>
        </row>
        <row r="12934">
          <cell r="A12934">
            <v>79233</v>
          </cell>
          <cell r="B12934">
            <v>536</v>
          </cell>
          <cell r="C12934">
            <v>43978.151388888888</v>
          </cell>
          <cell r="D12934">
            <v>11210</v>
          </cell>
          <cell r="E12934">
            <v>1200</v>
          </cell>
          <cell r="F12934">
            <v>43922.334780092591</v>
          </cell>
          <cell r="G12934">
            <v>0</v>
          </cell>
        </row>
        <row r="12935">
          <cell r="A12935">
            <v>79235</v>
          </cell>
          <cell r="B12935">
            <v>8332</v>
          </cell>
          <cell r="C12935">
            <v>43978.166192129633</v>
          </cell>
          <cell r="D12935">
            <v>1241</v>
          </cell>
          <cell r="E12935">
            <v>1200</v>
          </cell>
          <cell r="F12935">
            <v>43862.258877314816</v>
          </cell>
          <cell r="G12935">
            <v>0</v>
          </cell>
        </row>
        <row r="12936">
          <cell r="A12936">
            <v>79241</v>
          </cell>
          <cell r="B12936">
            <v>7897</v>
          </cell>
          <cell r="C12936">
            <v>43978.16673611111</v>
          </cell>
          <cell r="D12936">
            <v>2405</v>
          </cell>
          <cell r="E12936">
            <v>1200</v>
          </cell>
          <cell r="F12936">
            <v>43891.569097222222</v>
          </cell>
          <cell r="G12936">
            <v>0</v>
          </cell>
        </row>
        <row r="12937">
          <cell r="A12937">
            <v>79248</v>
          </cell>
          <cell r="B12937">
            <v>104</v>
          </cell>
          <cell r="C12937">
            <v>43978.169108796297</v>
          </cell>
          <cell r="D12937">
            <v>4264</v>
          </cell>
          <cell r="E12937">
            <v>1200</v>
          </cell>
          <cell r="F12937">
            <v>43922.337789351855</v>
          </cell>
          <cell r="G12937">
            <v>0</v>
          </cell>
        </row>
        <row r="12938">
          <cell r="A12938">
            <v>79252</v>
          </cell>
          <cell r="B12938">
            <v>5951</v>
          </cell>
          <cell r="C12938">
            <v>43978.208437499998</v>
          </cell>
          <cell r="D12938">
            <v>6844</v>
          </cell>
          <cell r="E12938">
            <v>1200</v>
          </cell>
          <cell r="F12938">
            <v>43891.224456018521</v>
          </cell>
          <cell r="G12938">
            <v>0</v>
          </cell>
        </row>
        <row r="12939">
          <cell r="A12939">
            <v>79253</v>
          </cell>
          <cell r="B12939">
            <v>1489</v>
          </cell>
          <cell r="C12939">
            <v>43978.209780092591</v>
          </cell>
          <cell r="D12939">
            <v>831</v>
          </cell>
          <cell r="E12939">
            <v>1200</v>
          </cell>
          <cell r="F12939">
            <v>43952.334629629629</v>
          </cell>
          <cell r="G12939">
            <v>0</v>
          </cell>
        </row>
        <row r="12940">
          <cell r="A12940">
            <v>79260</v>
          </cell>
          <cell r="B12940">
            <v>8094</v>
          </cell>
          <cell r="C12940">
            <v>43978.219421296293</v>
          </cell>
          <cell r="D12940">
            <v>11486</v>
          </cell>
          <cell r="E12940">
            <v>1200</v>
          </cell>
          <cell r="F12940">
            <v>43862.192118055558</v>
          </cell>
          <cell r="G12940">
            <v>0</v>
          </cell>
        </row>
        <row r="12941">
          <cell r="A12941">
            <v>79261</v>
          </cell>
          <cell r="B12941">
            <v>6958</v>
          </cell>
          <cell r="C12941">
            <v>43978.220636574071</v>
          </cell>
          <cell r="D12941">
            <v>12504</v>
          </cell>
          <cell r="E12941">
            <v>1200</v>
          </cell>
          <cell r="F12941">
            <v>43833.397569444445</v>
          </cell>
          <cell r="G12941">
            <v>0</v>
          </cell>
        </row>
        <row r="12942">
          <cell r="A12942">
            <v>79268</v>
          </cell>
          <cell r="B12942">
            <v>194</v>
          </cell>
          <cell r="C12942">
            <v>43978.238900462973</v>
          </cell>
          <cell r="D12942">
            <v>878</v>
          </cell>
          <cell r="E12942">
            <v>1200</v>
          </cell>
          <cell r="F12942">
            <v>43922.969097222223</v>
          </cell>
          <cell r="G12942">
            <v>0</v>
          </cell>
        </row>
        <row r="12943">
          <cell r="A12943">
            <v>79273</v>
          </cell>
          <cell r="B12943">
            <v>5030</v>
          </cell>
          <cell r="C12943">
            <v>43978.243576388893</v>
          </cell>
          <cell r="D12943">
            <v>5927</v>
          </cell>
          <cell r="E12943">
            <v>1200</v>
          </cell>
          <cell r="F12943">
            <v>43862.03502314815</v>
          </cell>
          <cell r="G12943">
            <v>0</v>
          </cell>
        </row>
        <row r="12944">
          <cell r="A12944">
            <v>79279</v>
          </cell>
          <cell r="B12944">
            <v>6337</v>
          </cell>
          <cell r="C12944">
            <v>43978.246296296304</v>
          </cell>
          <cell r="D12944">
            <v>10807</v>
          </cell>
          <cell r="E12944">
            <v>1200</v>
          </cell>
          <cell r="F12944">
            <v>43953.841516203705</v>
          </cell>
          <cell r="G12944">
            <v>0</v>
          </cell>
        </row>
        <row r="12945">
          <cell r="A12945">
            <v>79284</v>
          </cell>
          <cell r="B12945">
            <v>9660</v>
          </cell>
          <cell r="C12945">
            <v>43978.252349537041</v>
          </cell>
          <cell r="D12945">
            <v>13817</v>
          </cell>
          <cell r="E12945">
            <v>1200</v>
          </cell>
          <cell r="F12945">
            <v>43891.131111111114</v>
          </cell>
          <cell r="G12945">
            <v>0</v>
          </cell>
        </row>
        <row r="12946">
          <cell r="A12946">
            <v>79290</v>
          </cell>
          <cell r="B12946">
            <v>12023</v>
          </cell>
          <cell r="C12946">
            <v>43978.25445601852</v>
          </cell>
          <cell r="D12946">
            <v>3989</v>
          </cell>
          <cell r="E12946">
            <v>1200</v>
          </cell>
          <cell r="F12946">
            <v>43863.083657407406</v>
          </cell>
          <cell r="G12946">
            <v>0</v>
          </cell>
        </row>
        <row r="12947">
          <cell r="A12947">
            <v>79293</v>
          </cell>
          <cell r="B12947">
            <v>1923</v>
          </cell>
          <cell r="C12947">
            <v>43978.256157407413</v>
          </cell>
          <cell r="D12947">
            <v>10111</v>
          </cell>
          <cell r="E12947">
            <v>1200</v>
          </cell>
          <cell r="F12947">
            <v>43891.165625000001</v>
          </cell>
          <cell r="G12947">
            <v>0</v>
          </cell>
        </row>
        <row r="12948">
          <cell r="A12948">
            <v>79299</v>
          </cell>
          <cell r="B12948">
            <v>3114</v>
          </cell>
          <cell r="C12948">
            <v>43978.258518518523</v>
          </cell>
          <cell r="D12948">
            <v>4891</v>
          </cell>
          <cell r="E12948">
            <v>1200</v>
          </cell>
          <cell r="F12948">
            <v>43862.105497685188</v>
          </cell>
          <cell r="G12948">
            <v>0</v>
          </cell>
        </row>
        <row r="12949">
          <cell r="A12949">
            <v>79301</v>
          </cell>
          <cell r="B12949">
            <v>2546</v>
          </cell>
          <cell r="C12949">
            <v>43978.261921296304</v>
          </cell>
          <cell r="D12949">
            <v>1670</v>
          </cell>
          <cell r="E12949">
            <v>1200</v>
          </cell>
          <cell r="F12949">
            <v>43952.049432870372</v>
          </cell>
          <cell r="G12949">
            <v>0</v>
          </cell>
        </row>
        <row r="12950">
          <cell r="A12950">
            <v>79308</v>
          </cell>
          <cell r="B12950">
            <v>4722</v>
          </cell>
          <cell r="C12950">
            <v>43978.267407407409</v>
          </cell>
          <cell r="D12950">
            <v>12776</v>
          </cell>
          <cell r="E12950">
            <v>1200</v>
          </cell>
          <cell r="F12950">
            <v>43838.515555555554</v>
          </cell>
          <cell r="G12950">
            <v>0</v>
          </cell>
        </row>
        <row r="12951">
          <cell r="A12951">
            <v>79313</v>
          </cell>
          <cell r="B12951">
            <v>860</v>
          </cell>
          <cell r="C12951">
            <v>43978.269062500003</v>
          </cell>
          <cell r="D12951">
            <v>11210</v>
          </cell>
          <cell r="E12951">
            <v>1200</v>
          </cell>
          <cell r="F12951">
            <v>43922.334780092591</v>
          </cell>
          <cell r="G12951">
            <v>0</v>
          </cell>
        </row>
        <row r="12952">
          <cell r="A12952">
            <v>79317</v>
          </cell>
          <cell r="B12952">
            <v>785</v>
          </cell>
          <cell r="C12952">
            <v>43978.269259259258</v>
          </cell>
          <cell r="D12952">
            <v>2343</v>
          </cell>
          <cell r="E12952">
            <v>1200</v>
          </cell>
          <cell r="F12952">
            <v>43952.033032407409</v>
          </cell>
          <cell r="G12952">
            <v>0</v>
          </cell>
        </row>
        <row r="12953">
          <cell r="A12953">
            <v>79323</v>
          </cell>
          <cell r="B12953">
            <v>9208</v>
          </cell>
          <cell r="C12953">
            <v>43978.277499999997</v>
          </cell>
          <cell r="D12953">
            <v>13813</v>
          </cell>
          <cell r="E12953">
            <v>1200</v>
          </cell>
          <cell r="F12953">
            <v>43923.310972222222</v>
          </cell>
          <cell r="G12953">
            <v>0</v>
          </cell>
        </row>
        <row r="12954">
          <cell r="A12954">
            <v>79324</v>
          </cell>
          <cell r="B12954">
            <v>3757</v>
          </cell>
          <cell r="C12954">
            <v>43978.277951388889</v>
          </cell>
          <cell r="D12954">
            <v>2387</v>
          </cell>
          <cell r="E12954">
            <v>0</v>
          </cell>
          <cell r="F12954">
            <v>43836.127511574072</v>
          </cell>
          <cell r="G12954">
            <v>0</v>
          </cell>
        </row>
        <row r="12955">
          <cell r="A12955">
            <v>79325</v>
          </cell>
          <cell r="B12955">
            <v>12593</v>
          </cell>
          <cell r="C12955">
            <v>43978.2812962963</v>
          </cell>
          <cell r="D12955">
            <v>6962</v>
          </cell>
          <cell r="E12955">
            <v>1200</v>
          </cell>
          <cell r="F12955">
            <v>43922.213738425926</v>
          </cell>
          <cell r="G12955">
            <v>0</v>
          </cell>
        </row>
        <row r="12956">
          <cell r="A12956">
            <v>79329</v>
          </cell>
          <cell r="B12956">
            <v>584</v>
          </cell>
          <cell r="C12956">
            <v>43978.282175925917</v>
          </cell>
          <cell r="D12956">
            <v>5994</v>
          </cell>
          <cell r="E12956">
            <v>1200</v>
          </cell>
          <cell r="F12956">
            <v>43833.741469907407</v>
          </cell>
          <cell r="G12956">
            <v>0</v>
          </cell>
        </row>
        <row r="12957">
          <cell r="A12957">
            <v>79331</v>
          </cell>
          <cell r="B12957">
            <v>12037</v>
          </cell>
          <cell r="C12957">
            <v>43978.282800925917</v>
          </cell>
          <cell r="D12957">
            <v>2387</v>
          </cell>
          <cell r="E12957">
            <v>1200</v>
          </cell>
          <cell r="F12957">
            <v>43836.127511574072</v>
          </cell>
          <cell r="G12957">
            <v>0</v>
          </cell>
        </row>
        <row r="12958">
          <cell r="A12958">
            <v>79338</v>
          </cell>
          <cell r="B12958">
            <v>3789</v>
          </cell>
          <cell r="C12958">
            <v>43978.286157407398</v>
          </cell>
          <cell r="D12958">
            <v>8930</v>
          </cell>
          <cell r="E12958">
            <v>1200</v>
          </cell>
          <cell r="F12958">
            <v>43833.209201388891</v>
          </cell>
          <cell r="G12958">
            <v>0</v>
          </cell>
        </row>
        <row r="12959">
          <cell r="A12959">
            <v>79340</v>
          </cell>
          <cell r="B12959">
            <v>7207</v>
          </cell>
          <cell r="C12959">
            <v>43978.287268518521</v>
          </cell>
          <cell r="D12959">
            <v>5994</v>
          </cell>
          <cell r="E12959">
            <v>1200</v>
          </cell>
          <cell r="F12959">
            <v>43833.741469907407</v>
          </cell>
          <cell r="G12959">
            <v>0</v>
          </cell>
        </row>
        <row r="12960">
          <cell r="A12960">
            <v>79346</v>
          </cell>
          <cell r="B12960">
            <v>12800</v>
          </cell>
          <cell r="C12960">
            <v>43978.293043981481</v>
          </cell>
          <cell r="D12960">
            <v>7062</v>
          </cell>
          <cell r="E12960">
            <v>1200</v>
          </cell>
          <cell r="F12960">
            <v>43832.040196759262</v>
          </cell>
          <cell r="G12960">
            <v>0</v>
          </cell>
        </row>
        <row r="12961">
          <cell r="A12961">
            <v>79352</v>
          </cell>
          <cell r="B12961">
            <v>890</v>
          </cell>
          <cell r="C12961">
            <v>43978.302106481482</v>
          </cell>
          <cell r="D12961">
            <v>4808</v>
          </cell>
          <cell r="E12961">
            <v>1200</v>
          </cell>
          <cell r="F12961">
            <v>43835.220995370371</v>
          </cell>
          <cell r="G12961">
            <v>0</v>
          </cell>
        </row>
        <row r="12962">
          <cell r="A12962">
            <v>79356</v>
          </cell>
          <cell r="B12962">
            <v>1672</v>
          </cell>
          <cell r="C12962">
            <v>43978.303206018521</v>
          </cell>
          <cell r="D12962">
            <v>6962</v>
          </cell>
          <cell r="E12962">
            <v>1200</v>
          </cell>
          <cell r="F12962">
            <v>43922.213738425926</v>
          </cell>
          <cell r="G12962">
            <v>0</v>
          </cell>
        </row>
        <row r="12963">
          <cell r="A12963">
            <v>79357</v>
          </cell>
          <cell r="B12963">
            <v>11309</v>
          </cell>
          <cell r="C12963">
            <v>43978.329791666663</v>
          </cell>
          <cell r="D12963">
            <v>4972</v>
          </cell>
          <cell r="E12963">
            <v>1200</v>
          </cell>
          <cell r="F12963">
            <v>43952.029305555552</v>
          </cell>
          <cell r="G12963">
            <v>0</v>
          </cell>
        </row>
        <row r="12964">
          <cell r="A12964">
            <v>79363</v>
          </cell>
          <cell r="B12964">
            <v>516</v>
          </cell>
          <cell r="C12964">
            <v>43978.330520833333</v>
          </cell>
          <cell r="D12964">
            <v>10783</v>
          </cell>
          <cell r="E12964">
            <v>1200</v>
          </cell>
          <cell r="F12964">
            <v>43862.838495370372</v>
          </cell>
          <cell r="G12964">
            <v>0</v>
          </cell>
        </row>
        <row r="12965">
          <cell r="A12965">
            <v>79367</v>
          </cell>
          <cell r="B12965">
            <v>8791</v>
          </cell>
          <cell r="C12965">
            <v>43978.337708333333</v>
          </cell>
          <cell r="D12965">
            <v>851</v>
          </cell>
          <cell r="E12965">
            <v>960</v>
          </cell>
          <cell r="F12965">
            <v>43922.252476851849</v>
          </cell>
          <cell r="G12965">
            <v>0</v>
          </cell>
        </row>
        <row r="12966">
          <cell r="A12966">
            <v>79374</v>
          </cell>
          <cell r="B12966">
            <v>2482</v>
          </cell>
          <cell r="C12966">
            <v>43978.339467592603</v>
          </cell>
          <cell r="D12966">
            <v>5965</v>
          </cell>
          <cell r="E12966">
            <v>1200</v>
          </cell>
          <cell r="F12966">
            <v>43891.180185185185</v>
          </cell>
          <cell r="G12966">
            <v>0</v>
          </cell>
        </row>
        <row r="12967">
          <cell r="A12967">
            <v>79378</v>
          </cell>
          <cell r="B12967">
            <v>6258</v>
          </cell>
          <cell r="C12967">
            <v>43978.351898148147</v>
          </cell>
          <cell r="D12967">
            <v>9356</v>
          </cell>
          <cell r="E12967">
            <v>1200</v>
          </cell>
          <cell r="F12967">
            <v>43862.707141203704</v>
          </cell>
          <cell r="G12967">
            <v>0</v>
          </cell>
        </row>
        <row r="12968">
          <cell r="A12968">
            <v>79384</v>
          </cell>
          <cell r="B12968">
            <v>13149</v>
          </cell>
          <cell r="C12968">
            <v>43978.353877314818</v>
          </cell>
          <cell r="D12968">
            <v>4808</v>
          </cell>
          <cell r="E12968">
            <v>1200</v>
          </cell>
          <cell r="F12968">
            <v>43835.220995370371</v>
          </cell>
          <cell r="G12968">
            <v>0</v>
          </cell>
        </row>
        <row r="12969">
          <cell r="A12969">
            <v>79389</v>
          </cell>
          <cell r="B12969">
            <v>3331</v>
          </cell>
          <cell r="C12969">
            <v>43978.354768518519</v>
          </cell>
          <cell r="D12969">
            <v>4758</v>
          </cell>
          <cell r="E12969">
            <v>1200</v>
          </cell>
          <cell r="F12969">
            <v>43838.476377314815</v>
          </cell>
          <cell r="G12969">
            <v>0</v>
          </cell>
        </row>
        <row r="12970">
          <cell r="A12970">
            <v>79395</v>
          </cell>
          <cell r="B12970">
            <v>12025</v>
          </cell>
          <cell r="C12970">
            <v>43978.360671296286</v>
          </cell>
          <cell r="D12970">
            <v>6210</v>
          </cell>
          <cell r="E12970">
            <v>1200</v>
          </cell>
          <cell r="F12970">
            <v>43922.62840277778</v>
          </cell>
          <cell r="G12970">
            <v>0</v>
          </cell>
        </row>
        <row r="12971">
          <cell r="A12971">
            <v>79396</v>
          </cell>
          <cell r="B12971">
            <v>5672</v>
          </cell>
          <cell r="C12971">
            <v>43978.364004629628</v>
          </cell>
          <cell r="D12971">
            <v>7878</v>
          </cell>
          <cell r="E12971">
            <v>1200</v>
          </cell>
          <cell r="F12971">
            <v>43891.070462962962</v>
          </cell>
          <cell r="G12971">
            <v>0</v>
          </cell>
        </row>
        <row r="12972">
          <cell r="A12972">
            <v>79399</v>
          </cell>
          <cell r="B12972">
            <v>213</v>
          </cell>
          <cell r="C12972">
            <v>43978.365300925929</v>
          </cell>
          <cell r="D12972">
            <v>3821</v>
          </cell>
          <cell r="E12972">
            <v>1200</v>
          </cell>
          <cell r="F12972">
            <v>43835.019953703704</v>
          </cell>
          <cell r="G12972">
            <v>0</v>
          </cell>
        </row>
        <row r="12973">
          <cell r="A12973">
            <v>79402</v>
          </cell>
          <cell r="B12973">
            <v>1821</v>
          </cell>
          <cell r="C12973">
            <v>43978.400891203702</v>
          </cell>
          <cell r="D12973">
            <v>9816</v>
          </cell>
          <cell r="E12973">
            <v>1200</v>
          </cell>
          <cell r="F12973">
            <v>43922.273946759262</v>
          </cell>
          <cell r="G12973">
            <v>0</v>
          </cell>
        </row>
        <row r="12974">
          <cell r="A12974">
            <v>79404</v>
          </cell>
          <cell r="B12974">
            <v>374</v>
          </cell>
          <cell r="C12974">
            <v>43978.402650462973</v>
          </cell>
          <cell r="D12974">
            <v>3821</v>
          </cell>
          <cell r="E12974">
            <v>0</v>
          </cell>
          <cell r="F12974">
            <v>43835.019953703704</v>
          </cell>
          <cell r="G12974">
            <v>0</v>
          </cell>
        </row>
        <row r="12975">
          <cell r="A12975">
            <v>79409</v>
          </cell>
          <cell r="B12975">
            <v>1651</v>
          </cell>
          <cell r="C12975">
            <v>43978.405185185176</v>
          </cell>
          <cell r="D12975">
            <v>11437</v>
          </cell>
          <cell r="E12975">
            <v>1200</v>
          </cell>
          <cell r="F12975">
            <v>43923.125856481478</v>
          </cell>
          <cell r="G12975">
            <v>0</v>
          </cell>
        </row>
        <row r="12976">
          <cell r="A12976">
            <v>79414</v>
          </cell>
          <cell r="B12976">
            <v>5046</v>
          </cell>
          <cell r="C12976">
            <v>43978.406319444453</v>
          </cell>
          <cell r="D12976">
            <v>10526</v>
          </cell>
          <cell r="E12976">
            <v>1200</v>
          </cell>
          <cell r="F12976">
            <v>43922.45652777778</v>
          </cell>
          <cell r="G12976">
            <v>0</v>
          </cell>
        </row>
        <row r="12977">
          <cell r="A12977">
            <v>79415</v>
          </cell>
          <cell r="B12977">
            <v>5747</v>
          </cell>
          <cell r="C12977">
            <v>43978.417442129627</v>
          </cell>
          <cell r="D12977">
            <v>12156</v>
          </cell>
          <cell r="E12977">
            <v>1200</v>
          </cell>
          <cell r="F12977">
            <v>43922.017361111109</v>
          </cell>
          <cell r="G12977">
            <v>0</v>
          </cell>
        </row>
        <row r="12978">
          <cell r="A12978">
            <v>79420</v>
          </cell>
          <cell r="B12978">
            <v>11343</v>
          </cell>
          <cell r="C12978">
            <v>43978.422546296293</v>
          </cell>
          <cell r="D12978">
            <v>12160</v>
          </cell>
          <cell r="E12978">
            <v>1200</v>
          </cell>
          <cell r="F12978">
            <v>43891.025983796295</v>
          </cell>
          <cell r="G12978">
            <v>0</v>
          </cell>
        </row>
        <row r="12979">
          <cell r="A12979">
            <v>79423</v>
          </cell>
          <cell r="B12979">
            <v>8588</v>
          </cell>
          <cell r="C12979">
            <v>43978.427916666667</v>
          </cell>
          <cell r="D12979">
            <v>9309</v>
          </cell>
          <cell r="E12979">
            <v>1200</v>
          </cell>
          <cell r="F12979">
            <v>43862.647430555553</v>
          </cell>
          <cell r="G12979">
            <v>0</v>
          </cell>
        </row>
        <row r="12980">
          <cell r="A12980">
            <v>79429</v>
          </cell>
          <cell r="B12980">
            <v>3699</v>
          </cell>
          <cell r="C12980">
            <v>43978.429965277777</v>
          </cell>
          <cell r="D12980">
            <v>851</v>
          </cell>
          <cell r="E12980">
            <v>1200</v>
          </cell>
          <cell r="F12980">
            <v>43922.252476851849</v>
          </cell>
          <cell r="G12980">
            <v>0</v>
          </cell>
        </row>
        <row r="12981">
          <cell r="A12981">
            <v>79433</v>
          </cell>
          <cell r="B12981">
            <v>10053</v>
          </cell>
          <cell r="C12981">
            <v>43978.437245370369</v>
          </cell>
          <cell r="D12981">
            <v>4264</v>
          </cell>
          <cell r="E12981">
            <v>1200</v>
          </cell>
          <cell r="F12981">
            <v>43922.337789351855</v>
          </cell>
          <cell r="G12981">
            <v>0</v>
          </cell>
        </row>
        <row r="12982">
          <cell r="A12982">
            <v>79438</v>
          </cell>
          <cell r="B12982">
            <v>6144</v>
          </cell>
          <cell r="C12982">
            <v>43978.4375462963</v>
          </cell>
          <cell r="D12982">
            <v>10304</v>
          </cell>
          <cell r="E12982">
            <v>1200</v>
          </cell>
          <cell r="F12982">
            <v>43891.918229166666</v>
          </cell>
          <cell r="G12982">
            <v>0</v>
          </cell>
        </row>
        <row r="12983">
          <cell r="A12983">
            <v>79443</v>
          </cell>
          <cell r="B12983">
            <v>9663</v>
          </cell>
          <cell r="C12983">
            <v>43978.441412037027</v>
          </cell>
          <cell r="D12983">
            <v>4808</v>
          </cell>
          <cell r="E12983">
            <v>1200</v>
          </cell>
          <cell r="F12983">
            <v>43835.220995370371</v>
          </cell>
          <cell r="G12983">
            <v>0</v>
          </cell>
        </row>
        <row r="12984">
          <cell r="A12984">
            <v>79450</v>
          </cell>
          <cell r="B12984">
            <v>1236</v>
          </cell>
          <cell r="C12984">
            <v>43978.443333333344</v>
          </cell>
          <cell r="D12984">
            <v>12776</v>
          </cell>
          <cell r="E12984">
            <v>1200</v>
          </cell>
          <cell r="F12984">
            <v>43838.515555555554</v>
          </cell>
          <cell r="G12984">
            <v>0</v>
          </cell>
        </row>
        <row r="12985">
          <cell r="A12985">
            <v>79453</v>
          </cell>
          <cell r="B12985">
            <v>8842</v>
          </cell>
          <cell r="C12985">
            <v>43978.449849537043</v>
          </cell>
          <cell r="D12985">
            <v>4552</v>
          </cell>
          <cell r="E12985">
            <v>1200</v>
          </cell>
          <cell r="F12985">
            <v>43922.390960648147</v>
          </cell>
          <cell r="G12985">
            <v>0</v>
          </cell>
        </row>
        <row r="12986">
          <cell r="A12986">
            <v>79460</v>
          </cell>
          <cell r="B12986">
            <v>6918</v>
          </cell>
          <cell r="C12986">
            <v>43978.454907407409</v>
          </cell>
          <cell r="D12986">
            <v>6962</v>
          </cell>
          <cell r="E12986">
            <v>1200</v>
          </cell>
          <cell r="F12986">
            <v>43922.213738425926</v>
          </cell>
          <cell r="G12986">
            <v>0</v>
          </cell>
        </row>
        <row r="12987">
          <cell r="A12987">
            <v>79466</v>
          </cell>
          <cell r="B12987">
            <v>4551</v>
          </cell>
          <cell r="C12987">
            <v>43978.457025462973</v>
          </cell>
          <cell r="D12987">
            <v>13110</v>
          </cell>
          <cell r="E12987">
            <v>1200</v>
          </cell>
          <cell r="F12987">
            <v>43831.863842592589</v>
          </cell>
          <cell r="G12987">
            <v>0</v>
          </cell>
        </row>
        <row r="12988">
          <cell r="A12988">
            <v>79470</v>
          </cell>
          <cell r="B12988">
            <v>13599</v>
          </cell>
          <cell r="C12988">
            <v>43978.458645833343</v>
          </cell>
          <cell r="D12988">
            <v>11285</v>
          </cell>
          <cell r="E12988">
            <v>1200</v>
          </cell>
          <cell r="F12988">
            <v>43833.440925925926</v>
          </cell>
          <cell r="G12988">
            <v>0</v>
          </cell>
        </row>
        <row r="12989">
          <cell r="A12989">
            <v>79477</v>
          </cell>
          <cell r="B12989">
            <v>1534</v>
          </cell>
          <cell r="C12989">
            <v>43978.468530092592</v>
          </cell>
          <cell r="D12989">
            <v>6962</v>
          </cell>
          <cell r="E12989">
            <v>1200</v>
          </cell>
          <cell r="F12989">
            <v>43922.213738425926</v>
          </cell>
          <cell r="G12989">
            <v>0</v>
          </cell>
        </row>
        <row r="12990">
          <cell r="A12990">
            <v>79484</v>
          </cell>
          <cell r="B12990">
            <v>6269</v>
          </cell>
          <cell r="C12990">
            <v>43978.477060185192</v>
          </cell>
          <cell r="D12990">
            <v>5318</v>
          </cell>
          <cell r="E12990">
            <v>1200</v>
          </cell>
          <cell r="F12990">
            <v>43891.637048611112</v>
          </cell>
          <cell r="G12990">
            <v>0</v>
          </cell>
        </row>
        <row r="12991">
          <cell r="A12991">
            <v>79489</v>
          </cell>
          <cell r="B12991">
            <v>5159</v>
          </cell>
          <cell r="C12991">
            <v>43978.479502314818</v>
          </cell>
          <cell r="D12991">
            <v>3821</v>
          </cell>
          <cell r="E12991">
            <v>1200</v>
          </cell>
          <cell r="F12991">
            <v>43835.019953703704</v>
          </cell>
          <cell r="G12991">
            <v>0</v>
          </cell>
        </row>
        <row r="12992">
          <cell r="A12992">
            <v>79493</v>
          </cell>
          <cell r="B12992">
            <v>6966</v>
          </cell>
          <cell r="C12992">
            <v>43978.488194444442</v>
          </cell>
          <cell r="D12992">
            <v>11791</v>
          </cell>
          <cell r="E12992">
            <v>1200</v>
          </cell>
          <cell r="F12992">
            <v>43863.376111111109</v>
          </cell>
          <cell r="G12992">
            <v>0</v>
          </cell>
        </row>
        <row r="12993">
          <cell r="A12993">
            <v>79500</v>
          </cell>
          <cell r="B12993">
            <v>5702</v>
          </cell>
          <cell r="C12993">
            <v>43978.492685185192</v>
          </cell>
          <cell r="D12993">
            <v>2200</v>
          </cell>
          <cell r="E12993">
            <v>960</v>
          </cell>
          <cell r="F12993">
            <v>43924.120613425926</v>
          </cell>
          <cell r="G12993">
            <v>0</v>
          </cell>
        </row>
        <row r="12994">
          <cell r="A12994">
            <v>79501</v>
          </cell>
          <cell r="B12994">
            <v>7611</v>
          </cell>
          <cell r="C12994">
            <v>43978.498807870368</v>
          </cell>
          <cell r="D12994">
            <v>2343</v>
          </cell>
          <cell r="E12994">
            <v>1200</v>
          </cell>
          <cell r="F12994">
            <v>43952.033032407409</v>
          </cell>
          <cell r="G12994">
            <v>0</v>
          </cell>
        </row>
        <row r="12995">
          <cell r="A12995">
            <v>79504</v>
          </cell>
          <cell r="B12995">
            <v>12906</v>
          </cell>
          <cell r="C12995">
            <v>43978.502812500003</v>
          </cell>
          <cell r="D12995">
            <v>5318</v>
          </cell>
          <cell r="E12995">
            <v>1200</v>
          </cell>
          <cell r="F12995">
            <v>43891.637048611112</v>
          </cell>
          <cell r="G12995">
            <v>0</v>
          </cell>
        </row>
        <row r="12996">
          <cell r="A12996">
            <v>79508</v>
          </cell>
          <cell r="B12996">
            <v>5935</v>
          </cell>
          <cell r="C12996">
            <v>43978.512615740743</v>
          </cell>
          <cell r="D12996">
            <v>11437</v>
          </cell>
          <cell r="E12996">
            <v>1200</v>
          </cell>
          <cell r="F12996">
            <v>43923.125856481478</v>
          </cell>
          <cell r="G12996">
            <v>0</v>
          </cell>
        </row>
        <row r="12997">
          <cell r="A12997">
            <v>79510</v>
          </cell>
          <cell r="B12997">
            <v>1923</v>
          </cell>
          <cell r="C12997">
            <v>43978.526388888888</v>
          </cell>
          <cell r="D12997">
            <v>10783</v>
          </cell>
          <cell r="E12997">
            <v>1200</v>
          </cell>
          <cell r="F12997">
            <v>43862.838495370372</v>
          </cell>
          <cell r="G12997">
            <v>0</v>
          </cell>
        </row>
        <row r="12998">
          <cell r="A12998">
            <v>79512</v>
          </cell>
          <cell r="B12998">
            <v>130</v>
          </cell>
          <cell r="C12998">
            <v>43978.534699074073</v>
          </cell>
          <cell r="D12998">
            <v>831</v>
          </cell>
          <cell r="E12998">
            <v>960</v>
          </cell>
          <cell r="F12998">
            <v>43952.334629629629</v>
          </cell>
          <cell r="G12998">
            <v>0</v>
          </cell>
        </row>
        <row r="12999">
          <cell r="A12999">
            <v>79518</v>
          </cell>
          <cell r="B12999">
            <v>12090</v>
          </cell>
          <cell r="C12999">
            <v>43978.53733796296</v>
          </cell>
          <cell r="D12999">
            <v>1570</v>
          </cell>
          <cell r="E12999">
            <v>1200</v>
          </cell>
          <cell r="F12999">
            <v>43891.105428240742</v>
          </cell>
          <cell r="G12999">
            <v>0</v>
          </cell>
        </row>
        <row r="13000">
          <cell r="A13000">
            <v>79521</v>
          </cell>
          <cell r="B13000">
            <v>884</v>
          </cell>
          <cell r="C13000">
            <v>43978.548414351862</v>
          </cell>
          <cell r="D13000">
            <v>10111</v>
          </cell>
          <cell r="E13000">
            <v>1200</v>
          </cell>
          <cell r="F13000">
            <v>43891.165625000001</v>
          </cell>
          <cell r="G13000">
            <v>0</v>
          </cell>
        </row>
        <row r="13001">
          <cell r="A13001">
            <v>79523</v>
          </cell>
          <cell r="B13001">
            <v>6464</v>
          </cell>
          <cell r="C13001">
            <v>43978.549837962957</v>
          </cell>
          <cell r="D13001">
            <v>12350</v>
          </cell>
          <cell r="E13001">
            <v>1200</v>
          </cell>
          <cell r="F13001">
            <v>43922.755370370367</v>
          </cell>
          <cell r="G13001">
            <v>0</v>
          </cell>
        </row>
        <row r="13002">
          <cell r="A13002">
            <v>79527</v>
          </cell>
          <cell r="B13002">
            <v>13404</v>
          </cell>
          <cell r="C13002">
            <v>43978.54996527778</v>
          </cell>
          <cell r="D13002">
            <v>10783</v>
          </cell>
          <cell r="E13002">
            <v>1200</v>
          </cell>
          <cell r="F13002">
            <v>43862.838495370372</v>
          </cell>
          <cell r="G13002">
            <v>0</v>
          </cell>
        </row>
        <row r="13003">
          <cell r="A13003">
            <v>79534</v>
          </cell>
          <cell r="B13003">
            <v>10342</v>
          </cell>
          <cell r="C13003">
            <v>43978.563194444447</v>
          </cell>
          <cell r="D13003">
            <v>11700</v>
          </cell>
          <cell r="E13003">
            <v>1200</v>
          </cell>
          <cell r="F13003">
            <v>43833.01934027778</v>
          </cell>
          <cell r="G13003">
            <v>0</v>
          </cell>
        </row>
        <row r="13004">
          <cell r="A13004">
            <v>79538</v>
          </cell>
          <cell r="B13004">
            <v>9660</v>
          </cell>
          <cell r="C13004">
            <v>43978.568472222221</v>
          </cell>
          <cell r="D13004">
            <v>3821</v>
          </cell>
          <cell r="E13004">
            <v>1200</v>
          </cell>
          <cell r="F13004">
            <v>43835.019953703704</v>
          </cell>
          <cell r="G13004">
            <v>0</v>
          </cell>
        </row>
        <row r="13005">
          <cell r="A13005">
            <v>79540</v>
          </cell>
          <cell r="B13005">
            <v>4410</v>
          </cell>
          <cell r="C13005">
            <v>43978.576018518521</v>
          </cell>
          <cell r="D13005">
            <v>9816</v>
          </cell>
          <cell r="E13005">
            <v>1200</v>
          </cell>
          <cell r="F13005">
            <v>43922.273946759262</v>
          </cell>
          <cell r="G13005">
            <v>0</v>
          </cell>
        </row>
        <row r="13006">
          <cell r="A13006">
            <v>79545</v>
          </cell>
          <cell r="B13006">
            <v>12037</v>
          </cell>
          <cell r="C13006">
            <v>43978.584016203713</v>
          </cell>
          <cell r="D13006">
            <v>8064</v>
          </cell>
          <cell r="E13006">
            <v>1200</v>
          </cell>
          <cell r="F13006">
            <v>43832.876203703701</v>
          </cell>
          <cell r="G13006">
            <v>0</v>
          </cell>
        </row>
        <row r="13007">
          <cell r="A13007">
            <v>79547</v>
          </cell>
          <cell r="B13007">
            <v>3708</v>
          </cell>
          <cell r="C13007">
            <v>43978.584999999999</v>
          </cell>
          <cell r="D13007">
            <v>2200</v>
          </cell>
          <cell r="E13007">
            <v>960</v>
          </cell>
          <cell r="F13007">
            <v>43924.120613425926</v>
          </cell>
          <cell r="G13007">
            <v>0</v>
          </cell>
        </row>
        <row r="13008">
          <cell r="A13008">
            <v>79554</v>
          </cell>
          <cell r="B13008">
            <v>2685</v>
          </cell>
          <cell r="C13008">
            <v>43978.590995370367</v>
          </cell>
          <cell r="D13008">
            <v>2343</v>
          </cell>
          <cell r="E13008">
            <v>960</v>
          </cell>
          <cell r="F13008">
            <v>43952.033032407409</v>
          </cell>
          <cell r="G13008">
            <v>0</v>
          </cell>
        </row>
        <row r="13009">
          <cell r="A13009">
            <v>79559</v>
          </cell>
          <cell r="B13009">
            <v>135</v>
          </cell>
          <cell r="C13009">
            <v>43978.59615740741</v>
          </cell>
          <cell r="D13009">
            <v>9356</v>
          </cell>
          <cell r="E13009">
            <v>960</v>
          </cell>
          <cell r="F13009">
            <v>43862.707141203704</v>
          </cell>
          <cell r="G13009">
            <v>0</v>
          </cell>
        </row>
        <row r="13010">
          <cell r="A13010">
            <v>79560</v>
          </cell>
          <cell r="B13010">
            <v>1581</v>
          </cell>
          <cell r="C13010">
            <v>43978.603576388887</v>
          </cell>
          <cell r="D13010">
            <v>6403</v>
          </cell>
          <cell r="E13010">
            <v>1200</v>
          </cell>
          <cell r="F13010">
            <v>43922.923217592594</v>
          </cell>
          <cell r="G13010">
            <v>0</v>
          </cell>
        </row>
        <row r="13011">
          <cell r="A13011">
            <v>79564</v>
          </cell>
          <cell r="B13011">
            <v>12275</v>
          </cell>
          <cell r="C13011">
            <v>43978.616249999999</v>
          </cell>
          <cell r="D13011">
            <v>1241</v>
          </cell>
          <cell r="E13011">
            <v>1200</v>
          </cell>
          <cell r="F13011">
            <v>43862.258877314816</v>
          </cell>
          <cell r="G13011">
            <v>0</v>
          </cell>
        </row>
        <row r="13012">
          <cell r="A13012">
            <v>79567</v>
          </cell>
          <cell r="B13012">
            <v>2893</v>
          </cell>
          <cell r="C13012">
            <v>43978.619467592587</v>
          </cell>
          <cell r="D13012">
            <v>4552</v>
          </cell>
          <cell r="E13012">
            <v>1200</v>
          </cell>
          <cell r="F13012">
            <v>43922.390960648147</v>
          </cell>
          <cell r="G13012">
            <v>0</v>
          </cell>
        </row>
        <row r="13013">
          <cell r="A13013">
            <v>79569</v>
          </cell>
          <cell r="B13013">
            <v>4986</v>
          </cell>
          <cell r="C13013">
            <v>43978.625462962962</v>
          </cell>
          <cell r="D13013">
            <v>4758</v>
          </cell>
          <cell r="E13013">
            <v>1200</v>
          </cell>
          <cell r="F13013">
            <v>43838.476377314815</v>
          </cell>
          <cell r="G13013">
            <v>0</v>
          </cell>
        </row>
        <row r="13014">
          <cell r="A13014">
            <v>79572</v>
          </cell>
          <cell r="B13014">
            <v>12513</v>
          </cell>
          <cell r="C13014">
            <v>43978.62704861111</v>
          </cell>
          <cell r="D13014">
            <v>7878</v>
          </cell>
          <cell r="E13014">
            <v>1200</v>
          </cell>
          <cell r="F13014">
            <v>43891.070462962962</v>
          </cell>
          <cell r="G13014">
            <v>0</v>
          </cell>
        </row>
        <row r="13015">
          <cell r="A13015">
            <v>79573</v>
          </cell>
          <cell r="B13015">
            <v>2618</v>
          </cell>
          <cell r="C13015">
            <v>43978.63385416667</v>
          </cell>
          <cell r="D13015">
            <v>12711</v>
          </cell>
          <cell r="E13015">
            <v>960</v>
          </cell>
          <cell r="F13015">
            <v>43862.756041666667</v>
          </cell>
          <cell r="G13015">
            <v>0</v>
          </cell>
        </row>
        <row r="13016">
          <cell r="A13016">
            <v>79577</v>
          </cell>
          <cell r="B13016">
            <v>11903</v>
          </cell>
          <cell r="C13016">
            <v>43978.634953703702</v>
          </cell>
          <cell r="D13016">
            <v>11393</v>
          </cell>
          <cell r="E13016">
            <v>960</v>
          </cell>
          <cell r="F13016">
            <v>43952.905509259261</v>
          </cell>
          <cell r="G13016">
            <v>0</v>
          </cell>
        </row>
        <row r="13017">
          <cell r="A13017">
            <v>79584</v>
          </cell>
          <cell r="B13017">
            <v>2430</v>
          </cell>
          <cell r="C13017">
            <v>43978.636747685188</v>
          </cell>
          <cell r="D13017">
            <v>12160</v>
          </cell>
          <cell r="E13017">
            <v>1200</v>
          </cell>
          <cell r="F13017">
            <v>43891.025983796295</v>
          </cell>
          <cell r="G13017">
            <v>0</v>
          </cell>
        </row>
        <row r="13018">
          <cell r="A13018">
            <v>79591</v>
          </cell>
          <cell r="B13018">
            <v>2002</v>
          </cell>
          <cell r="C13018">
            <v>43978.637662037043</v>
          </cell>
          <cell r="D13018">
            <v>9193</v>
          </cell>
          <cell r="E13018">
            <v>1200</v>
          </cell>
          <cell r="F13018">
            <v>43922.429456018515</v>
          </cell>
          <cell r="G13018">
            <v>0</v>
          </cell>
        </row>
        <row r="13019">
          <cell r="A13019">
            <v>79593</v>
          </cell>
          <cell r="B13019">
            <v>8211</v>
          </cell>
          <cell r="C13019">
            <v>43978.651643518519</v>
          </cell>
          <cell r="D13019">
            <v>11210</v>
          </cell>
          <cell r="E13019">
            <v>1200</v>
          </cell>
          <cell r="F13019">
            <v>43922.334780092591</v>
          </cell>
          <cell r="G13019">
            <v>0</v>
          </cell>
        </row>
        <row r="13020">
          <cell r="A13020">
            <v>79597</v>
          </cell>
          <cell r="B13020">
            <v>6864</v>
          </cell>
          <cell r="C13020">
            <v>43978.674178240741</v>
          </cell>
          <cell r="D13020">
            <v>11393</v>
          </cell>
          <cell r="E13020">
            <v>1200</v>
          </cell>
          <cell r="F13020">
            <v>43952.905509259261</v>
          </cell>
          <cell r="G13020">
            <v>0</v>
          </cell>
        </row>
        <row r="13021">
          <cell r="A13021">
            <v>79598</v>
          </cell>
          <cell r="B13021">
            <v>6144</v>
          </cell>
          <cell r="C13021">
            <v>43978.688148148147</v>
          </cell>
          <cell r="D13021">
            <v>2338</v>
          </cell>
          <cell r="E13021">
            <v>1200</v>
          </cell>
          <cell r="F13021">
            <v>43952.015902777777</v>
          </cell>
          <cell r="G13021">
            <v>0</v>
          </cell>
        </row>
        <row r="13022">
          <cell r="A13022">
            <v>79599</v>
          </cell>
          <cell r="B13022">
            <v>712</v>
          </cell>
          <cell r="C13022">
            <v>43978.715219907397</v>
          </cell>
          <cell r="D13022">
            <v>2405</v>
          </cell>
          <cell r="E13022">
            <v>1200</v>
          </cell>
          <cell r="F13022">
            <v>43891.569097222222</v>
          </cell>
          <cell r="G13022">
            <v>0</v>
          </cell>
        </row>
        <row r="13023">
          <cell r="A13023">
            <v>79603</v>
          </cell>
          <cell r="B13023">
            <v>1893</v>
          </cell>
          <cell r="C13023">
            <v>43978.717303240737</v>
          </cell>
          <cell r="D13023">
            <v>2387</v>
          </cell>
          <cell r="E13023">
            <v>1200</v>
          </cell>
          <cell r="F13023">
            <v>43836.127511574072</v>
          </cell>
          <cell r="G13023">
            <v>0</v>
          </cell>
        </row>
        <row r="13024">
          <cell r="A13024">
            <v>79604</v>
          </cell>
          <cell r="B13024">
            <v>1657</v>
          </cell>
          <cell r="C13024">
            <v>43978.739652777767</v>
          </cell>
          <cell r="D13024">
            <v>5318</v>
          </cell>
          <cell r="E13024">
            <v>0</v>
          </cell>
          <cell r="F13024">
            <v>43891.637048611112</v>
          </cell>
          <cell r="G13024">
            <v>0</v>
          </cell>
        </row>
        <row r="13025">
          <cell r="A13025">
            <v>79616</v>
          </cell>
          <cell r="B13025">
            <v>9282</v>
          </cell>
          <cell r="C13025">
            <v>43978.75403935185</v>
          </cell>
          <cell r="D13025">
            <v>4891</v>
          </cell>
          <cell r="E13025">
            <v>1200</v>
          </cell>
          <cell r="F13025">
            <v>43862.105497685188</v>
          </cell>
          <cell r="G13025">
            <v>0</v>
          </cell>
        </row>
        <row r="13026">
          <cell r="A13026">
            <v>79620</v>
          </cell>
          <cell r="B13026">
            <v>2607</v>
          </cell>
          <cell r="C13026">
            <v>43978.77071759259</v>
          </cell>
          <cell r="D13026">
            <v>12264</v>
          </cell>
          <cell r="E13026">
            <v>960</v>
          </cell>
          <cell r="F13026">
            <v>43862.542557870373</v>
          </cell>
          <cell r="G13026">
            <v>0</v>
          </cell>
        </row>
        <row r="13027">
          <cell r="A13027">
            <v>79624</v>
          </cell>
          <cell r="B13027">
            <v>1278</v>
          </cell>
          <cell r="C13027">
            <v>43978.788541666669</v>
          </cell>
          <cell r="D13027">
            <v>5484</v>
          </cell>
          <cell r="E13027">
            <v>1200</v>
          </cell>
          <cell r="F13027">
            <v>43862.519675925927</v>
          </cell>
          <cell r="G13027">
            <v>0</v>
          </cell>
        </row>
        <row r="13028">
          <cell r="A13028">
            <v>79631</v>
          </cell>
          <cell r="B13028">
            <v>11108</v>
          </cell>
          <cell r="C13028">
            <v>43978.805625000001</v>
          </cell>
          <cell r="D13028">
            <v>12156</v>
          </cell>
          <cell r="E13028">
            <v>1200</v>
          </cell>
          <cell r="F13028">
            <v>43922.017361111109</v>
          </cell>
          <cell r="G13028">
            <v>0</v>
          </cell>
        </row>
        <row r="13029">
          <cell r="A13029">
            <v>79637</v>
          </cell>
          <cell r="B13029">
            <v>890</v>
          </cell>
          <cell r="C13029">
            <v>43978.808113425926</v>
          </cell>
          <cell r="D13029">
            <v>9086</v>
          </cell>
          <cell r="E13029">
            <v>1200</v>
          </cell>
          <cell r="F13029">
            <v>43952.751793981479</v>
          </cell>
          <cell r="G13029">
            <v>0</v>
          </cell>
        </row>
        <row r="13030">
          <cell r="A13030">
            <v>79638</v>
          </cell>
          <cell r="B13030">
            <v>6176</v>
          </cell>
          <cell r="C13030">
            <v>43978.80878472222</v>
          </cell>
          <cell r="D13030">
            <v>9309</v>
          </cell>
          <cell r="E13030">
            <v>0</v>
          </cell>
          <cell r="F13030">
            <v>43862.647430555553</v>
          </cell>
          <cell r="G13030">
            <v>0</v>
          </cell>
        </row>
        <row r="13031">
          <cell r="A13031">
            <v>79641</v>
          </cell>
          <cell r="B13031">
            <v>135</v>
          </cell>
          <cell r="C13031">
            <v>43978.809756944444</v>
          </cell>
          <cell r="D13031">
            <v>7642</v>
          </cell>
          <cell r="E13031">
            <v>1200</v>
          </cell>
          <cell r="F13031">
            <v>43923.15016203704</v>
          </cell>
          <cell r="G13031">
            <v>0</v>
          </cell>
        </row>
        <row r="13032">
          <cell r="A13032">
            <v>79642</v>
          </cell>
          <cell r="B13032">
            <v>1967</v>
          </cell>
          <cell r="C13032">
            <v>43978.810868055552</v>
          </cell>
          <cell r="D13032">
            <v>5612</v>
          </cell>
          <cell r="E13032">
            <v>1200</v>
          </cell>
          <cell r="F13032">
            <v>43891.11309027778</v>
          </cell>
          <cell r="G13032">
            <v>0</v>
          </cell>
        </row>
        <row r="13033">
          <cell r="A13033">
            <v>79648</v>
          </cell>
          <cell r="B13033">
            <v>7395</v>
          </cell>
          <cell r="C13033">
            <v>43978.816122685188</v>
          </cell>
          <cell r="D13033">
            <v>3821</v>
          </cell>
          <cell r="E13033">
            <v>1200</v>
          </cell>
          <cell r="F13033">
            <v>43835.019953703704</v>
          </cell>
          <cell r="G13033">
            <v>0</v>
          </cell>
        </row>
        <row r="13034">
          <cell r="A13034">
            <v>79655</v>
          </cell>
          <cell r="B13034">
            <v>12959</v>
          </cell>
          <cell r="C13034">
            <v>43978.820127314822</v>
          </cell>
          <cell r="D13034">
            <v>7062</v>
          </cell>
          <cell r="E13034">
            <v>1200</v>
          </cell>
          <cell r="F13034">
            <v>43832.040196759262</v>
          </cell>
          <cell r="G13034">
            <v>0</v>
          </cell>
        </row>
        <row r="13035">
          <cell r="A13035">
            <v>79661</v>
          </cell>
          <cell r="B13035">
            <v>10358</v>
          </cell>
          <cell r="C13035">
            <v>43978.820972222216</v>
          </cell>
          <cell r="D13035">
            <v>7062</v>
          </cell>
          <cell r="E13035">
            <v>1200</v>
          </cell>
          <cell r="F13035">
            <v>43832.040196759262</v>
          </cell>
          <cell r="G13035">
            <v>0</v>
          </cell>
        </row>
        <row r="13036">
          <cell r="A13036">
            <v>79667</v>
          </cell>
          <cell r="B13036">
            <v>1234</v>
          </cell>
          <cell r="C13036">
            <v>43978.823425925933</v>
          </cell>
          <cell r="D13036">
            <v>12504</v>
          </cell>
          <cell r="E13036">
            <v>1200</v>
          </cell>
          <cell r="F13036">
            <v>43833.397569444445</v>
          </cell>
          <cell r="G13036">
            <v>0</v>
          </cell>
        </row>
        <row r="13037">
          <cell r="A13037">
            <v>79673</v>
          </cell>
          <cell r="B13037">
            <v>12048</v>
          </cell>
          <cell r="C13037">
            <v>43978.824548611112</v>
          </cell>
          <cell r="D13037">
            <v>8436</v>
          </cell>
          <cell r="E13037">
            <v>1200</v>
          </cell>
          <cell r="F13037">
            <v>43862.029675925929</v>
          </cell>
          <cell r="G13037">
            <v>0</v>
          </cell>
        </row>
        <row r="13038">
          <cell r="A13038">
            <v>79674</v>
          </cell>
          <cell r="B13038">
            <v>1489</v>
          </cell>
          <cell r="C13038">
            <v>43978.825046296297</v>
          </cell>
          <cell r="D13038">
            <v>4120</v>
          </cell>
          <cell r="E13038">
            <v>0</v>
          </cell>
          <cell r="F13038">
            <v>43952.016840277778</v>
          </cell>
          <cell r="G13038">
            <v>0</v>
          </cell>
        </row>
        <row r="13039">
          <cell r="A13039">
            <v>79675</v>
          </cell>
          <cell r="B13039">
            <v>2096</v>
          </cell>
          <cell r="C13039">
            <v>43978.830023148148</v>
          </cell>
          <cell r="D13039">
            <v>10526</v>
          </cell>
          <cell r="E13039">
            <v>1200</v>
          </cell>
          <cell r="F13039">
            <v>43922.45652777778</v>
          </cell>
          <cell r="G13039">
            <v>0</v>
          </cell>
        </row>
        <row r="13040">
          <cell r="A13040">
            <v>79680</v>
          </cell>
          <cell r="B13040">
            <v>1573</v>
          </cell>
          <cell r="C13040">
            <v>43978.836446759262</v>
          </cell>
          <cell r="D13040">
            <v>11700</v>
          </cell>
          <cell r="E13040">
            <v>1200</v>
          </cell>
          <cell r="F13040">
            <v>43833.01934027778</v>
          </cell>
          <cell r="G13040">
            <v>0</v>
          </cell>
        </row>
        <row r="13041">
          <cell r="A13041">
            <v>79681</v>
          </cell>
          <cell r="B13041">
            <v>13475</v>
          </cell>
          <cell r="C13041">
            <v>43978.841238425928</v>
          </cell>
          <cell r="D13041">
            <v>11835</v>
          </cell>
          <cell r="E13041">
            <v>1200</v>
          </cell>
          <cell r="F13041">
            <v>43922.844085648147</v>
          </cell>
          <cell r="G13041">
            <v>0</v>
          </cell>
        </row>
        <row r="13042">
          <cell r="A13042">
            <v>79688</v>
          </cell>
          <cell r="B13042">
            <v>5876</v>
          </cell>
          <cell r="C13042">
            <v>43978.843055555553</v>
          </cell>
          <cell r="D13042">
            <v>13184</v>
          </cell>
          <cell r="E13042">
            <v>1200</v>
          </cell>
          <cell r="F13042">
            <v>43832.858287037037</v>
          </cell>
          <cell r="G13042">
            <v>0</v>
          </cell>
        </row>
        <row r="13043">
          <cell r="A13043">
            <v>79689</v>
          </cell>
          <cell r="B13043">
            <v>4123</v>
          </cell>
          <cell r="C13043">
            <v>43978.847870370373</v>
          </cell>
          <cell r="D13043">
            <v>6631</v>
          </cell>
          <cell r="E13043">
            <v>1200</v>
          </cell>
          <cell r="F13043">
            <v>43952.977141203701</v>
          </cell>
          <cell r="G13043">
            <v>0</v>
          </cell>
        </row>
        <row r="13044">
          <cell r="A13044">
            <v>79694</v>
          </cell>
          <cell r="B13044">
            <v>765</v>
          </cell>
          <cell r="C13044">
            <v>43978.857986111107</v>
          </cell>
          <cell r="D13044">
            <v>8930</v>
          </cell>
          <cell r="E13044">
            <v>1200</v>
          </cell>
          <cell r="F13044">
            <v>43833.209201388891</v>
          </cell>
          <cell r="G13044">
            <v>0</v>
          </cell>
        </row>
        <row r="13045">
          <cell r="A13045">
            <v>79696</v>
          </cell>
          <cell r="B13045">
            <v>6384</v>
          </cell>
          <cell r="C13045">
            <v>43978.867037037038</v>
          </cell>
          <cell r="D13045">
            <v>10304</v>
          </cell>
          <cell r="E13045">
            <v>1200</v>
          </cell>
          <cell r="F13045">
            <v>43891.918229166666</v>
          </cell>
          <cell r="G13045">
            <v>0</v>
          </cell>
        </row>
        <row r="13046">
          <cell r="A13046">
            <v>79702</v>
          </cell>
          <cell r="B13046">
            <v>862</v>
          </cell>
          <cell r="C13046">
            <v>43978.86818287037</v>
          </cell>
          <cell r="D13046">
            <v>5612</v>
          </cell>
          <cell r="E13046">
            <v>1200</v>
          </cell>
          <cell r="F13046">
            <v>43891.11309027778</v>
          </cell>
          <cell r="G13046">
            <v>0</v>
          </cell>
        </row>
        <row r="13047">
          <cell r="A13047">
            <v>79703</v>
          </cell>
          <cell r="B13047">
            <v>5299</v>
          </cell>
          <cell r="C13047">
            <v>43978.87296296296</v>
          </cell>
          <cell r="D13047">
            <v>3989</v>
          </cell>
          <cell r="E13047">
            <v>1200</v>
          </cell>
          <cell r="F13047">
            <v>43863.083657407406</v>
          </cell>
          <cell r="G13047">
            <v>0</v>
          </cell>
        </row>
        <row r="13048">
          <cell r="A13048">
            <v>79710</v>
          </cell>
          <cell r="B13048">
            <v>11393</v>
          </cell>
          <cell r="C13048">
            <v>43978.881863425922</v>
          </cell>
          <cell r="D13048">
            <v>3989</v>
          </cell>
          <cell r="E13048">
            <v>1200</v>
          </cell>
          <cell r="F13048">
            <v>43863.083657407406</v>
          </cell>
          <cell r="G13048">
            <v>0</v>
          </cell>
        </row>
        <row r="13049">
          <cell r="A13049">
            <v>79712</v>
          </cell>
          <cell r="B13049">
            <v>7260</v>
          </cell>
          <cell r="C13049">
            <v>43978.884942129633</v>
          </cell>
          <cell r="D13049">
            <v>10304</v>
          </cell>
          <cell r="E13049">
            <v>1200</v>
          </cell>
          <cell r="F13049">
            <v>43891.918229166666</v>
          </cell>
          <cell r="G13049">
            <v>0</v>
          </cell>
        </row>
        <row r="13050">
          <cell r="A13050">
            <v>79715</v>
          </cell>
          <cell r="B13050">
            <v>3072</v>
          </cell>
          <cell r="C13050">
            <v>43978.892187500001</v>
          </cell>
          <cell r="D13050">
            <v>6962</v>
          </cell>
          <cell r="E13050">
            <v>1200</v>
          </cell>
          <cell r="F13050">
            <v>43922.213738425926</v>
          </cell>
          <cell r="G13050">
            <v>0</v>
          </cell>
        </row>
        <row r="13051">
          <cell r="A13051">
            <v>79722</v>
          </cell>
          <cell r="B13051">
            <v>10848</v>
          </cell>
          <cell r="C13051">
            <v>43978.894814814812</v>
          </cell>
          <cell r="D13051">
            <v>9309</v>
          </cell>
          <cell r="E13051">
            <v>1200</v>
          </cell>
          <cell r="F13051">
            <v>43862.647430555553</v>
          </cell>
          <cell r="G13051">
            <v>0</v>
          </cell>
        </row>
        <row r="13052">
          <cell r="A13052">
            <v>79724</v>
          </cell>
          <cell r="B13052">
            <v>6630</v>
          </cell>
          <cell r="C13052">
            <v>43978.908680555563</v>
          </cell>
          <cell r="D13052">
            <v>6266</v>
          </cell>
          <cell r="E13052">
            <v>1200</v>
          </cell>
          <cell r="F13052">
            <v>43863.602118055554</v>
          </cell>
          <cell r="G13052">
            <v>0</v>
          </cell>
        </row>
        <row r="13053">
          <cell r="A13053">
            <v>79726</v>
          </cell>
          <cell r="B13053">
            <v>10581</v>
          </cell>
          <cell r="C13053">
            <v>43978.913229166668</v>
          </cell>
          <cell r="D13053">
            <v>9356</v>
          </cell>
          <cell r="E13053">
            <v>1200</v>
          </cell>
          <cell r="F13053">
            <v>43862.707141203704</v>
          </cell>
          <cell r="G13053">
            <v>0</v>
          </cell>
        </row>
        <row r="13054">
          <cell r="A13054">
            <v>79728</v>
          </cell>
          <cell r="B13054">
            <v>135</v>
          </cell>
          <cell r="C13054">
            <v>43978.915347222217</v>
          </cell>
          <cell r="D13054">
            <v>4972</v>
          </cell>
          <cell r="E13054">
            <v>1200</v>
          </cell>
          <cell r="F13054">
            <v>43952.029305555552</v>
          </cell>
          <cell r="G13054">
            <v>0</v>
          </cell>
        </row>
        <row r="13055">
          <cell r="A13055">
            <v>79734</v>
          </cell>
          <cell r="B13055">
            <v>13143</v>
          </cell>
          <cell r="C13055">
            <v>43978.919247685182</v>
          </cell>
          <cell r="D13055">
            <v>9086</v>
          </cell>
          <cell r="E13055">
            <v>1200</v>
          </cell>
          <cell r="F13055">
            <v>43952.751793981479</v>
          </cell>
          <cell r="G13055">
            <v>0</v>
          </cell>
        </row>
        <row r="13056">
          <cell r="A13056">
            <v>79741</v>
          </cell>
          <cell r="B13056">
            <v>8568</v>
          </cell>
          <cell r="C13056">
            <v>43978.932673611111</v>
          </cell>
          <cell r="D13056">
            <v>11700</v>
          </cell>
          <cell r="E13056">
            <v>960</v>
          </cell>
          <cell r="F13056">
            <v>43833.01934027778</v>
          </cell>
          <cell r="G13056">
            <v>0</v>
          </cell>
        </row>
        <row r="13057">
          <cell r="A13057">
            <v>79746</v>
          </cell>
          <cell r="B13057">
            <v>11432</v>
          </cell>
          <cell r="C13057">
            <v>43978.938726851848</v>
          </cell>
          <cell r="D13057">
            <v>6353</v>
          </cell>
          <cell r="E13057">
            <v>960</v>
          </cell>
          <cell r="F13057">
            <v>43891.160011574073</v>
          </cell>
          <cell r="G13057">
            <v>0</v>
          </cell>
        </row>
        <row r="13058">
          <cell r="A13058">
            <v>79752</v>
          </cell>
          <cell r="B13058">
            <v>3037</v>
          </cell>
          <cell r="C13058">
            <v>43978.943240740737</v>
          </cell>
          <cell r="D13058">
            <v>12350</v>
          </cell>
          <cell r="E13058">
            <v>1200</v>
          </cell>
          <cell r="F13058">
            <v>43922.755370370367</v>
          </cell>
          <cell r="G13058">
            <v>0</v>
          </cell>
        </row>
        <row r="13059">
          <cell r="A13059">
            <v>79759</v>
          </cell>
          <cell r="B13059">
            <v>3636</v>
          </cell>
          <cell r="C13059">
            <v>43978.945462962962</v>
          </cell>
          <cell r="D13059">
            <v>2251</v>
          </cell>
          <cell r="E13059">
            <v>1200</v>
          </cell>
          <cell r="F13059">
            <v>43923.152268518519</v>
          </cell>
          <cell r="G13059">
            <v>0</v>
          </cell>
        </row>
        <row r="13060">
          <cell r="A13060">
            <v>79766</v>
          </cell>
          <cell r="B13060">
            <v>5751</v>
          </cell>
          <cell r="C13060">
            <v>43978.953993055547</v>
          </cell>
          <cell r="D13060">
            <v>7878</v>
          </cell>
          <cell r="E13060">
            <v>1200</v>
          </cell>
          <cell r="F13060">
            <v>43891.070462962962</v>
          </cell>
          <cell r="G13060">
            <v>0</v>
          </cell>
        </row>
        <row r="13061">
          <cell r="A13061">
            <v>79770</v>
          </cell>
          <cell r="B13061">
            <v>12872</v>
          </cell>
          <cell r="C13061">
            <v>43978.962002314824</v>
          </cell>
          <cell r="D13061">
            <v>851</v>
          </cell>
          <cell r="E13061">
            <v>1200</v>
          </cell>
          <cell r="F13061">
            <v>43922.252476851849</v>
          </cell>
          <cell r="G13061">
            <v>0</v>
          </cell>
        </row>
        <row r="13062">
          <cell r="A13062">
            <v>79772</v>
          </cell>
          <cell r="B13062">
            <v>394</v>
          </cell>
          <cell r="C13062">
            <v>43978.971250000002</v>
          </cell>
          <cell r="D13062">
            <v>7878</v>
          </cell>
          <cell r="E13062">
            <v>1200</v>
          </cell>
          <cell r="F13062">
            <v>43891.070462962962</v>
          </cell>
          <cell r="G13062">
            <v>0</v>
          </cell>
        </row>
        <row r="13063">
          <cell r="A13063">
            <v>79774</v>
          </cell>
          <cell r="B13063">
            <v>3277</v>
          </cell>
          <cell r="C13063">
            <v>43978.973379629628</v>
          </cell>
          <cell r="D13063">
            <v>9086</v>
          </cell>
          <cell r="E13063">
            <v>1200</v>
          </cell>
          <cell r="F13063">
            <v>43952.751793981479</v>
          </cell>
          <cell r="G13063">
            <v>0</v>
          </cell>
        </row>
        <row r="13064">
          <cell r="A13064">
            <v>79781</v>
          </cell>
          <cell r="B13064">
            <v>6584</v>
          </cell>
          <cell r="C13064">
            <v>43978.984016203707</v>
          </cell>
          <cell r="D13064">
            <v>955</v>
          </cell>
          <cell r="E13064">
            <v>0</v>
          </cell>
          <cell r="F13064">
            <v>43952.412777777776</v>
          </cell>
          <cell r="G13064">
            <v>0</v>
          </cell>
        </row>
        <row r="13065">
          <cell r="A13065">
            <v>79788</v>
          </cell>
          <cell r="B13065">
            <v>7240</v>
          </cell>
          <cell r="C13065">
            <v>43978.986458333333</v>
          </cell>
          <cell r="D13065">
            <v>10783</v>
          </cell>
          <cell r="E13065">
            <v>1200</v>
          </cell>
          <cell r="F13065">
            <v>43862.838495370372</v>
          </cell>
          <cell r="G13065">
            <v>0</v>
          </cell>
        </row>
        <row r="13066">
          <cell r="A13066">
            <v>79793</v>
          </cell>
          <cell r="B13066">
            <v>6866</v>
          </cell>
          <cell r="C13066">
            <v>43978.987881944442</v>
          </cell>
          <cell r="D13066">
            <v>6844</v>
          </cell>
          <cell r="E13066">
            <v>1200</v>
          </cell>
          <cell r="F13066">
            <v>43891.224456018521</v>
          </cell>
          <cell r="G13066">
            <v>0</v>
          </cell>
        </row>
        <row r="13067">
          <cell r="A13067">
            <v>79798</v>
          </cell>
          <cell r="B13067">
            <v>10342</v>
          </cell>
          <cell r="C13067">
            <v>43978.988402777781</v>
          </cell>
          <cell r="D13067">
            <v>1737</v>
          </cell>
          <cell r="E13067">
            <v>1200</v>
          </cell>
          <cell r="F13067">
            <v>43923.047071759262</v>
          </cell>
          <cell r="G13067">
            <v>0</v>
          </cell>
        </row>
        <row r="13068">
          <cell r="A13068">
            <v>79801</v>
          </cell>
          <cell r="B13068">
            <v>6997</v>
          </cell>
          <cell r="C13068">
            <v>43979.013668981483</v>
          </cell>
          <cell r="D13068">
            <v>4284</v>
          </cell>
          <cell r="E13068">
            <v>1200</v>
          </cell>
          <cell r="F13068">
            <v>43922.838472222225</v>
          </cell>
          <cell r="G13068">
            <v>0</v>
          </cell>
        </row>
        <row r="13069">
          <cell r="A13069">
            <v>79802</v>
          </cell>
          <cell r="B13069">
            <v>11500</v>
          </cell>
          <cell r="C13069">
            <v>43979.032002314823</v>
          </cell>
          <cell r="D13069">
            <v>3528</v>
          </cell>
          <cell r="E13069">
            <v>1200</v>
          </cell>
          <cell r="F13069">
            <v>43832.253541666665</v>
          </cell>
          <cell r="G13069">
            <v>0</v>
          </cell>
        </row>
        <row r="13070">
          <cell r="A13070">
            <v>79806</v>
          </cell>
          <cell r="B13070">
            <v>5538</v>
          </cell>
          <cell r="C13070">
            <v>43979.033263888887</v>
          </cell>
          <cell r="D13070">
            <v>831</v>
          </cell>
          <cell r="E13070">
            <v>1200</v>
          </cell>
          <cell r="F13070">
            <v>43952.334629629629</v>
          </cell>
          <cell r="G13070">
            <v>0</v>
          </cell>
        </row>
        <row r="13071">
          <cell r="A13071">
            <v>79812</v>
          </cell>
          <cell r="B13071">
            <v>13416</v>
          </cell>
          <cell r="C13071">
            <v>43979.041087962964</v>
          </cell>
          <cell r="D13071">
            <v>4284</v>
          </cell>
          <cell r="E13071">
            <v>0</v>
          </cell>
          <cell r="F13071">
            <v>43922.838472222225</v>
          </cell>
          <cell r="G13071">
            <v>0</v>
          </cell>
        </row>
        <row r="13072">
          <cell r="A13072">
            <v>79816</v>
          </cell>
          <cell r="B13072">
            <v>6922</v>
          </cell>
          <cell r="C13072">
            <v>43979.041701388887</v>
          </cell>
          <cell r="D13072">
            <v>5318</v>
          </cell>
          <cell r="E13072">
            <v>1200</v>
          </cell>
          <cell r="F13072">
            <v>43891.637048611112</v>
          </cell>
          <cell r="G13072">
            <v>0</v>
          </cell>
        </row>
        <row r="13073">
          <cell r="A13073">
            <v>79819</v>
          </cell>
          <cell r="B13073">
            <v>3223</v>
          </cell>
          <cell r="C13073">
            <v>43979.043368055558</v>
          </cell>
          <cell r="D13073">
            <v>9532</v>
          </cell>
          <cell r="E13073">
            <v>1200</v>
          </cell>
          <cell r="F13073">
            <v>43831.611388888887</v>
          </cell>
          <cell r="G13073">
            <v>0</v>
          </cell>
        </row>
        <row r="13074">
          <cell r="A13074">
            <v>79823</v>
          </cell>
          <cell r="B13074">
            <v>11393</v>
          </cell>
          <cell r="C13074">
            <v>43979.053055555552</v>
          </cell>
          <cell r="D13074">
            <v>4478</v>
          </cell>
          <cell r="E13074">
            <v>1200</v>
          </cell>
          <cell r="F13074">
            <v>43892.460312499999</v>
          </cell>
          <cell r="G13074">
            <v>0</v>
          </cell>
        </row>
        <row r="13075">
          <cell r="A13075">
            <v>79826</v>
          </cell>
          <cell r="B13075">
            <v>13416</v>
          </cell>
          <cell r="C13075">
            <v>43979.077743055554</v>
          </cell>
          <cell r="D13075">
            <v>9816</v>
          </cell>
          <cell r="E13075">
            <v>1200</v>
          </cell>
          <cell r="F13075">
            <v>43922.273946759262</v>
          </cell>
          <cell r="G13075">
            <v>0</v>
          </cell>
        </row>
        <row r="13076">
          <cell r="A13076">
            <v>79829</v>
          </cell>
          <cell r="B13076">
            <v>300</v>
          </cell>
          <cell r="C13076">
            <v>43979.087743055563</v>
          </cell>
          <cell r="D13076">
            <v>2251</v>
          </cell>
          <cell r="E13076">
            <v>1200</v>
          </cell>
          <cell r="F13076">
            <v>43923.152268518519</v>
          </cell>
          <cell r="G13076">
            <v>0</v>
          </cell>
        </row>
        <row r="13077">
          <cell r="A13077">
            <v>79831</v>
          </cell>
          <cell r="B13077">
            <v>7611</v>
          </cell>
          <cell r="C13077">
            <v>43979.101747685178</v>
          </cell>
          <cell r="D13077">
            <v>10304</v>
          </cell>
          <cell r="E13077">
            <v>1200</v>
          </cell>
          <cell r="F13077">
            <v>43891.918229166666</v>
          </cell>
          <cell r="G13077">
            <v>0</v>
          </cell>
        </row>
        <row r="13078">
          <cell r="A13078">
            <v>79834</v>
          </cell>
          <cell r="B13078">
            <v>5395</v>
          </cell>
          <cell r="C13078">
            <v>43979.103414351863</v>
          </cell>
          <cell r="D13078">
            <v>11835</v>
          </cell>
          <cell r="E13078">
            <v>1200</v>
          </cell>
          <cell r="F13078">
            <v>43922.844085648147</v>
          </cell>
          <cell r="G13078">
            <v>0</v>
          </cell>
        </row>
        <row r="13079">
          <cell r="A13079">
            <v>79841</v>
          </cell>
          <cell r="B13079">
            <v>2430</v>
          </cell>
          <cell r="C13079">
            <v>43979.106134259258</v>
          </cell>
          <cell r="D13079">
            <v>878</v>
          </cell>
          <cell r="E13079">
            <v>1200</v>
          </cell>
          <cell r="F13079">
            <v>43922.969097222223</v>
          </cell>
          <cell r="G13079">
            <v>0</v>
          </cell>
        </row>
        <row r="13080">
          <cell r="A13080">
            <v>79844</v>
          </cell>
          <cell r="B13080">
            <v>5694</v>
          </cell>
          <cell r="C13080">
            <v>43979.112129629633</v>
          </cell>
          <cell r="D13080">
            <v>5927</v>
          </cell>
          <cell r="E13080">
            <v>1200</v>
          </cell>
          <cell r="F13080">
            <v>43862.03502314815</v>
          </cell>
          <cell r="G13080">
            <v>0</v>
          </cell>
        </row>
        <row r="13081">
          <cell r="A13081">
            <v>79850</v>
          </cell>
          <cell r="B13081">
            <v>9646</v>
          </cell>
          <cell r="C13081">
            <v>43979.119456018518</v>
          </cell>
          <cell r="D13081">
            <v>11835</v>
          </cell>
          <cell r="E13081">
            <v>1200</v>
          </cell>
          <cell r="F13081">
            <v>43922.844085648147</v>
          </cell>
          <cell r="G13081">
            <v>0</v>
          </cell>
        </row>
        <row r="13082">
          <cell r="A13082">
            <v>79857</v>
          </cell>
          <cell r="B13082">
            <v>4456</v>
          </cell>
          <cell r="C13082">
            <v>43979.125833333332</v>
          </cell>
          <cell r="D13082">
            <v>6210</v>
          </cell>
          <cell r="E13082">
            <v>1200</v>
          </cell>
          <cell r="F13082">
            <v>43922.62840277778</v>
          </cell>
          <cell r="G13082">
            <v>0</v>
          </cell>
        </row>
        <row r="13083">
          <cell r="A13083">
            <v>79864</v>
          </cell>
          <cell r="B13083">
            <v>13379</v>
          </cell>
          <cell r="C13083">
            <v>43979.127812500003</v>
          </cell>
          <cell r="D13083">
            <v>6631</v>
          </cell>
          <cell r="E13083">
            <v>960</v>
          </cell>
          <cell r="F13083">
            <v>43952.977141203701</v>
          </cell>
          <cell r="G13083">
            <v>0</v>
          </cell>
        </row>
        <row r="13084">
          <cell r="A13084">
            <v>79868</v>
          </cell>
          <cell r="B13084">
            <v>4123</v>
          </cell>
          <cell r="C13084">
            <v>43979.132465277777</v>
          </cell>
          <cell r="D13084">
            <v>3989</v>
          </cell>
          <cell r="E13084">
            <v>960</v>
          </cell>
          <cell r="F13084">
            <v>43863.083657407406</v>
          </cell>
          <cell r="G13084">
            <v>0</v>
          </cell>
        </row>
        <row r="13085">
          <cell r="A13085">
            <v>79872</v>
          </cell>
          <cell r="B13085">
            <v>4309</v>
          </cell>
          <cell r="C13085">
            <v>43979.136458333327</v>
          </cell>
          <cell r="D13085">
            <v>12156</v>
          </cell>
          <cell r="E13085">
            <v>1200</v>
          </cell>
          <cell r="F13085">
            <v>43922.017361111109</v>
          </cell>
          <cell r="G13085">
            <v>0</v>
          </cell>
        </row>
        <row r="13086">
          <cell r="A13086">
            <v>79874</v>
          </cell>
          <cell r="B13086">
            <v>10829</v>
          </cell>
          <cell r="C13086">
            <v>43979.142106481479</v>
          </cell>
          <cell r="D13086">
            <v>6210</v>
          </cell>
          <cell r="E13086">
            <v>1200</v>
          </cell>
          <cell r="F13086">
            <v>43922.62840277778</v>
          </cell>
          <cell r="G13086">
            <v>0</v>
          </cell>
        </row>
        <row r="13087">
          <cell r="A13087">
            <v>79880</v>
          </cell>
          <cell r="B13087">
            <v>10946</v>
          </cell>
          <cell r="C13087">
            <v>43979.14271990741</v>
          </cell>
          <cell r="D13087">
            <v>2200</v>
          </cell>
          <cell r="E13087">
            <v>1200</v>
          </cell>
          <cell r="F13087">
            <v>43924.120613425926</v>
          </cell>
          <cell r="G13087">
            <v>0</v>
          </cell>
        </row>
        <row r="13088">
          <cell r="A13088">
            <v>79886</v>
          </cell>
          <cell r="B13088">
            <v>4031</v>
          </cell>
          <cell r="C13088">
            <v>43979.164918981478</v>
          </cell>
          <cell r="D13088">
            <v>955</v>
          </cell>
          <cell r="E13088">
            <v>1200</v>
          </cell>
          <cell r="F13088">
            <v>43952.412777777776</v>
          </cell>
          <cell r="G13088">
            <v>0</v>
          </cell>
        </row>
        <row r="13089">
          <cell r="A13089">
            <v>79887</v>
          </cell>
          <cell r="B13089">
            <v>4223</v>
          </cell>
          <cell r="C13089">
            <v>43979.172268518523</v>
          </cell>
          <cell r="D13089">
            <v>12264</v>
          </cell>
          <cell r="E13089">
            <v>1200</v>
          </cell>
          <cell r="F13089">
            <v>43862.542557870373</v>
          </cell>
          <cell r="G13089">
            <v>0</v>
          </cell>
        </row>
        <row r="13090">
          <cell r="A13090">
            <v>79890</v>
          </cell>
          <cell r="B13090">
            <v>9806</v>
          </cell>
          <cell r="C13090">
            <v>43979.176724537043</v>
          </cell>
          <cell r="D13090">
            <v>7878</v>
          </cell>
          <cell r="E13090">
            <v>1200</v>
          </cell>
          <cell r="F13090">
            <v>43891.070462962962</v>
          </cell>
          <cell r="G13090">
            <v>0</v>
          </cell>
        </row>
        <row r="13091">
          <cell r="A13091">
            <v>79897</v>
          </cell>
          <cell r="B13091">
            <v>957</v>
          </cell>
          <cell r="C13091">
            <v>43979.18209490741</v>
          </cell>
          <cell r="D13091">
            <v>4972</v>
          </cell>
          <cell r="E13091">
            <v>1200</v>
          </cell>
          <cell r="F13091">
            <v>43952.029305555552</v>
          </cell>
          <cell r="G13091">
            <v>0</v>
          </cell>
        </row>
        <row r="13092">
          <cell r="A13092">
            <v>79900</v>
          </cell>
          <cell r="B13092">
            <v>13156</v>
          </cell>
          <cell r="C13092">
            <v>43979.206770833327</v>
          </cell>
          <cell r="D13092">
            <v>10111</v>
          </cell>
          <cell r="E13092">
            <v>1200</v>
          </cell>
          <cell r="F13092">
            <v>43891.165625000001</v>
          </cell>
          <cell r="G13092">
            <v>0</v>
          </cell>
        </row>
        <row r="13093">
          <cell r="A13093">
            <v>79901</v>
          </cell>
          <cell r="B13093">
            <v>4497</v>
          </cell>
          <cell r="C13093">
            <v>43979.210740740738</v>
          </cell>
          <cell r="D13093">
            <v>11437</v>
          </cell>
          <cell r="E13093">
            <v>1200</v>
          </cell>
          <cell r="F13093">
            <v>43923.125856481478</v>
          </cell>
          <cell r="G13093">
            <v>0</v>
          </cell>
        </row>
        <row r="13094">
          <cell r="A13094">
            <v>79906</v>
          </cell>
          <cell r="B13094">
            <v>1378</v>
          </cell>
          <cell r="C13094">
            <v>43979.219965277778</v>
          </cell>
          <cell r="D13094">
            <v>1241</v>
          </cell>
          <cell r="E13094">
            <v>1200</v>
          </cell>
          <cell r="F13094">
            <v>43862.258877314816</v>
          </cell>
          <cell r="G13094">
            <v>0</v>
          </cell>
        </row>
        <row r="13095">
          <cell r="A13095">
            <v>79913</v>
          </cell>
          <cell r="B13095">
            <v>10260</v>
          </cell>
          <cell r="C13095">
            <v>43979.224328703713</v>
          </cell>
          <cell r="D13095">
            <v>13184</v>
          </cell>
          <cell r="E13095">
            <v>960</v>
          </cell>
          <cell r="F13095">
            <v>43832.858287037037</v>
          </cell>
          <cell r="G13095">
            <v>0</v>
          </cell>
        </row>
        <row r="13096">
          <cell r="A13096">
            <v>79916</v>
          </cell>
          <cell r="B13096">
            <v>8588</v>
          </cell>
          <cell r="C13096">
            <v>43979.232708333337</v>
          </cell>
          <cell r="D13096">
            <v>6508</v>
          </cell>
          <cell r="E13096">
            <v>1200</v>
          </cell>
          <cell r="F13096">
            <v>43922.195034722223</v>
          </cell>
          <cell r="G13096">
            <v>0</v>
          </cell>
        </row>
        <row r="13097">
          <cell r="A13097">
            <v>79917</v>
          </cell>
          <cell r="B13097">
            <v>6193</v>
          </cell>
          <cell r="C13097">
            <v>43979.23982638889</v>
          </cell>
          <cell r="D13097">
            <v>10807</v>
          </cell>
          <cell r="E13097">
            <v>1200</v>
          </cell>
          <cell r="F13097">
            <v>43953.841516203705</v>
          </cell>
          <cell r="G13097">
            <v>0</v>
          </cell>
        </row>
        <row r="13098">
          <cell r="A13098">
            <v>79919</v>
          </cell>
          <cell r="B13098">
            <v>12967</v>
          </cell>
          <cell r="C13098">
            <v>43979.2425</v>
          </cell>
          <cell r="D13098">
            <v>12156</v>
          </cell>
          <cell r="E13098">
            <v>1200</v>
          </cell>
          <cell r="F13098">
            <v>43922.017361111109</v>
          </cell>
          <cell r="G13098">
            <v>0</v>
          </cell>
        </row>
        <row r="13099">
          <cell r="A13099">
            <v>79925</v>
          </cell>
          <cell r="B13099">
            <v>4551</v>
          </cell>
          <cell r="C13099">
            <v>43979.254780092589</v>
          </cell>
          <cell r="D13099">
            <v>2200</v>
          </cell>
          <cell r="E13099">
            <v>960</v>
          </cell>
          <cell r="F13099">
            <v>43924.120613425926</v>
          </cell>
          <cell r="G13099">
            <v>0</v>
          </cell>
        </row>
        <row r="13100">
          <cell r="A13100">
            <v>79927</v>
          </cell>
          <cell r="B13100">
            <v>13570</v>
          </cell>
          <cell r="C13100">
            <v>43979.257986111108</v>
          </cell>
          <cell r="D13100">
            <v>4478</v>
          </cell>
          <cell r="E13100">
            <v>1200</v>
          </cell>
          <cell r="F13100">
            <v>43892.460312499999</v>
          </cell>
          <cell r="G13100">
            <v>0</v>
          </cell>
        </row>
        <row r="13101">
          <cell r="A13101">
            <v>79932</v>
          </cell>
          <cell r="B13101">
            <v>3475</v>
          </cell>
          <cell r="C13101">
            <v>43979.260231481479</v>
          </cell>
          <cell r="D13101">
            <v>10111</v>
          </cell>
          <cell r="E13101">
            <v>1200</v>
          </cell>
          <cell r="F13101">
            <v>43891.165625000001</v>
          </cell>
          <cell r="G13101">
            <v>0</v>
          </cell>
        </row>
        <row r="13102">
          <cell r="A13102">
            <v>79939</v>
          </cell>
          <cell r="B13102">
            <v>10363</v>
          </cell>
          <cell r="C13102">
            <v>43979.285254629627</v>
          </cell>
          <cell r="D13102">
            <v>4972</v>
          </cell>
          <cell r="E13102">
            <v>1200</v>
          </cell>
          <cell r="F13102">
            <v>43952.029305555552</v>
          </cell>
          <cell r="G13102">
            <v>0</v>
          </cell>
        </row>
        <row r="13103">
          <cell r="A13103">
            <v>79940</v>
          </cell>
          <cell r="B13103">
            <v>10155</v>
          </cell>
          <cell r="C13103">
            <v>43979.286620370367</v>
          </cell>
          <cell r="D13103">
            <v>2283</v>
          </cell>
          <cell r="E13103">
            <v>1200</v>
          </cell>
          <cell r="F13103">
            <v>43834.745717592596</v>
          </cell>
          <cell r="G13103">
            <v>0</v>
          </cell>
        </row>
        <row r="13104">
          <cell r="A13104">
            <v>79945</v>
          </cell>
          <cell r="B13104">
            <v>2893</v>
          </cell>
          <cell r="C13104">
            <v>43979.298981481479</v>
          </cell>
          <cell r="D13104">
            <v>12711</v>
          </cell>
          <cell r="E13104">
            <v>1200</v>
          </cell>
          <cell r="F13104">
            <v>43862.756041666667</v>
          </cell>
          <cell r="G13104">
            <v>0</v>
          </cell>
        </row>
        <row r="13105">
          <cell r="A13105">
            <v>79952</v>
          </cell>
          <cell r="B13105">
            <v>4328</v>
          </cell>
          <cell r="C13105">
            <v>43979.299305555563</v>
          </cell>
          <cell r="D13105">
            <v>13110</v>
          </cell>
          <cell r="E13105">
            <v>1200</v>
          </cell>
          <cell r="F13105">
            <v>43831.863842592589</v>
          </cell>
          <cell r="G13105">
            <v>0</v>
          </cell>
        </row>
        <row r="13106">
          <cell r="A13106">
            <v>79959</v>
          </cell>
          <cell r="B13106">
            <v>5672</v>
          </cell>
          <cell r="C13106">
            <v>43979.301574074067</v>
          </cell>
          <cell r="D13106">
            <v>12156</v>
          </cell>
          <cell r="E13106">
            <v>1200</v>
          </cell>
          <cell r="F13106">
            <v>43922.017361111109</v>
          </cell>
          <cell r="G13106">
            <v>0</v>
          </cell>
        </row>
        <row r="13107">
          <cell r="A13107">
            <v>79960</v>
          </cell>
          <cell r="B13107">
            <v>13868</v>
          </cell>
          <cell r="C13107">
            <v>43979.313518518517</v>
          </cell>
          <cell r="D13107">
            <v>3318</v>
          </cell>
          <cell r="E13107">
            <v>1200</v>
          </cell>
          <cell r="F13107">
            <v>43923.46261574074</v>
          </cell>
          <cell r="G13107">
            <v>0</v>
          </cell>
        </row>
        <row r="13108">
          <cell r="A13108">
            <v>79967</v>
          </cell>
          <cell r="B13108">
            <v>5046</v>
          </cell>
          <cell r="C13108">
            <v>43979.314201388886</v>
          </cell>
          <cell r="D13108">
            <v>2343</v>
          </cell>
          <cell r="E13108">
            <v>1200</v>
          </cell>
          <cell r="F13108">
            <v>43952.033032407409</v>
          </cell>
          <cell r="G13108">
            <v>0</v>
          </cell>
        </row>
        <row r="13109">
          <cell r="A13109">
            <v>79974</v>
          </cell>
          <cell r="B13109">
            <v>1201</v>
          </cell>
          <cell r="C13109">
            <v>43979.319398148153</v>
          </cell>
          <cell r="D13109">
            <v>13817</v>
          </cell>
          <cell r="E13109">
            <v>1200</v>
          </cell>
          <cell r="F13109">
            <v>43891.131111111114</v>
          </cell>
          <cell r="G13109">
            <v>0</v>
          </cell>
        </row>
        <row r="13110">
          <cell r="A13110">
            <v>79975</v>
          </cell>
          <cell r="B13110">
            <v>13055</v>
          </cell>
          <cell r="C13110">
            <v>43979.320196759261</v>
          </cell>
          <cell r="D13110">
            <v>2405</v>
          </cell>
          <cell r="E13110">
            <v>1200</v>
          </cell>
          <cell r="F13110">
            <v>43891.569097222222</v>
          </cell>
          <cell r="G13110">
            <v>0</v>
          </cell>
        </row>
        <row r="13111">
          <cell r="A13111">
            <v>79981</v>
          </cell>
          <cell r="B13111">
            <v>8922</v>
          </cell>
          <cell r="C13111">
            <v>43979.322511574072</v>
          </cell>
          <cell r="D13111">
            <v>2283</v>
          </cell>
          <cell r="E13111">
            <v>1200</v>
          </cell>
          <cell r="F13111">
            <v>43834.745717592596</v>
          </cell>
          <cell r="G13111">
            <v>0</v>
          </cell>
        </row>
        <row r="13112">
          <cell r="A13112">
            <v>79984</v>
          </cell>
          <cell r="B13112">
            <v>9172</v>
          </cell>
          <cell r="C13112">
            <v>43979.332337962973</v>
          </cell>
          <cell r="D13112">
            <v>8508</v>
          </cell>
          <cell r="E13112">
            <v>1200</v>
          </cell>
          <cell r="F13112">
            <v>43831.426666666666</v>
          </cell>
          <cell r="G13112">
            <v>0</v>
          </cell>
        </row>
        <row r="13113">
          <cell r="A13113">
            <v>79990</v>
          </cell>
          <cell r="B13113">
            <v>625</v>
          </cell>
          <cell r="C13113">
            <v>43979.345567129632</v>
          </cell>
          <cell r="D13113">
            <v>5612</v>
          </cell>
          <cell r="E13113">
            <v>1200</v>
          </cell>
          <cell r="F13113">
            <v>43891.11309027778</v>
          </cell>
          <cell r="G13113">
            <v>0</v>
          </cell>
        </row>
        <row r="13114">
          <cell r="A13114">
            <v>79993</v>
          </cell>
          <cell r="B13114">
            <v>8994</v>
          </cell>
          <cell r="C13114">
            <v>43979.349236111113</v>
          </cell>
          <cell r="D13114">
            <v>11210</v>
          </cell>
          <cell r="E13114">
            <v>1200</v>
          </cell>
          <cell r="F13114">
            <v>43922.334780092591</v>
          </cell>
          <cell r="G13114">
            <v>0</v>
          </cell>
        </row>
        <row r="13115">
          <cell r="A13115">
            <v>79994</v>
          </cell>
          <cell r="B13115">
            <v>116</v>
          </cell>
          <cell r="C13115">
            <v>43979.351168981477</v>
          </cell>
          <cell r="D13115">
            <v>3318</v>
          </cell>
          <cell r="E13115">
            <v>960</v>
          </cell>
          <cell r="F13115">
            <v>43923.46261574074</v>
          </cell>
          <cell r="G13115">
            <v>0</v>
          </cell>
        </row>
        <row r="13116">
          <cell r="A13116">
            <v>80001</v>
          </cell>
          <cell r="B13116">
            <v>849</v>
          </cell>
          <cell r="C13116">
            <v>43979.355497685188</v>
          </cell>
          <cell r="D13116">
            <v>12504</v>
          </cell>
          <cell r="E13116">
            <v>1200</v>
          </cell>
          <cell r="F13116">
            <v>43833.397569444445</v>
          </cell>
          <cell r="G13116">
            <v>0</v>
          </cell>
        </row>
        <row r="13117">
          <cell r="A13117">
            <v>80006</v>
          </cell>
          <cell r="B13117">
            <v>9596</v>
          </cell>
          <cell r="C13117">
            <v>43979.357812499999</v>
          </cell>
          <cell r="D13117">
            <v>12160</v>
          </cell>
          <cell r="E13117">
            <v>1200</v>
          </cell>
          <cell r="F13117">
            <v>43891.025983796295</v>
          </cell>
          <cell r="G13117">
            <v>0</v>
          </cell>
        </row>
        <row r="13118">
          <cell r="A13118">
            <v>80009</v>
          </cell>
          <cell r="B13118">
            <v>5379</v>
          </cell>
          <cell r="C13118">
            <v>43979.361307870371</v>
          </cell>
          <cell r="D13118">
            <v>831</v>
          </cell>
          <cell r="E13118">
            <v>1200</v>
          </cell>
          <cell r="F13118">
            <v>43952.334629629629</v>
          </cell>
          <cell r="G13118">
            <v>0</v>
          </cell>
        </row>
        <row r="13119">
          <cell r="A13119">
            <v>80014</v>
          </cell>
          <cell r="B13119">
            <v>10756</v>
          </cell>
          <cell r="C13119">
            <v>43979.365914351853</v>
          </cell>
          <cell r="D13119">
            <v>2200</v>
          </cell>
          <cell r="E13119">
            <v>960</v>
          </cell>
          <cell r="F13119">
            <v>43924.120613425926</v>
          </cell>
          <cell r="G13119">
            <v>0</v>
          </cell>
        </row>
        <row r="13120">
          <cell r="A13120">
            <v>80015</v>
          </cell>
          <cell r="B13120">
            <v>8815</v>
          </cell>
          <cell r="C13120">
            <v>43979.369525462957</v>
          </cell>
          <cell r="D13120">
            <v>11954</v>
          </cell>
          <cell r="E13120">
            <v>1200</v>
          </cell>
          <cell r="F13120">
            <v>43922.163784722223</v>
          </cell>
          <cell r="G13120">
            <v>0</v>
          </cell>
        </row>
        <row r="13121">
          <cell r="A13121">
            <v>80019</v>
          </cell>
          <cell r="B13121">
            <v>12578</v>
          </cell>
          <cell r="C13121">
            <v>43979.369583333333</v>
          </cell>
          <cell r="D13121">
            <v>9816</v>
          </cell>
          <cell r="E13121">
            <v>1200</v>
          </cell>
          <cell r="F13121">
            <v>43922.273946759262</v>
          </cell>
          <cell r="G13121">
            <v>0</v>
          </cell>
        </row>
        <row r="13122">
          <cell r="A13122">
            <v>80025</v>
          </cell>
          <cell r="B13122">
            <v>2723</v>
          </cell>
          <cell r="C13122">
            <v>43979.374259259261</v>
          </cell>
          <cell r="D13122">
            <v>10783</v>
          </cell>
          <cell r="E13122">
            <v>1200</v>
          </cell>
          <cell r="F13122">
            <v>43862.838495370372</v>
          </cell>
          <cell r="G13122">
            <v>0</v>
          </cell>
        </row>
        <row r="13123">
          <cell r="A13123">
            <v>80031</v>
          </cell>
          <cell r="B13123">
            <v>9630</v>
          </cell>
          <cell r="C13123">
            <v>43979.381550925929</v>
          </cell>
          <cell r="D13123">
            <v>11954</v>
          </cell>
          <cell r="E13123">
            <v>1200</v>
          </cell>
          <cell r="F13123">
            <v>43922.163784722223</v>
          </cell>
          <cell r="G13123">
            <v>0</v>
          </cell>
        </row>
        <row r="13124">
          <cell r="A13124">
            <v>80035</v>
          </cell>
          <cell r="B13124">
            <v>6707</v>
          </cell>
          <cell r="C13124">
            <v>43979.388078703712</v>
          </cell>
          <cell r="D13124">
            <v>12156</v>
          </cell>
          <cell r="E13124">
            <v>1200</v>
          </cell>
          <cell r="F13124">
            <v>43922.017361111109</v>
          </cell>
          <cell r="G13124">
            <v>0</v>
          </cell>
        </row>
        <row r="13125">
          <cell r="A13125">
            <v>80042</v>
          </cell>
          <cell r="B13125">
            <v>4155</v>
          </cell>
          <cell r="C13125">
            <v>43979.38962962963</v>
          </cell>
          <cell r="D13125">
            <v>5965</v>
          </cell>
          <cell r="E13125">
            <v>1200</v>
          </cell>
          <cell r="F13125">
            <v>43891.180185185185</v>
          </cell>
          <cell r="G13125">
            <v>0</v>
          </cell>
        </row>
        <row r="13126">
          <cell r="A13126">
            <v>80047</v>
          </cell>
          <cell r="B13126">
            <v>7373</v>
          </cell>
          <cell r="C13126">
            <v>43979.392384259263</v>
          </cell>
          <cell r="D13126">
            <v>10526</v>
          </cell>
          <cell r="E13126">
            <v>1200</v>
          </cell>
          <cell r="F13126">
            <v>43922.45652777778</v>
          </cell>
          <cell r="G13126">
            <v>0</v>
          </cell>
        </row>
        <row r="13127">
          <cell r="A13127">
            <v>80054</v>
          </cell>
          <cell r="B13127">
            <v>5747</v>
          </cell>
          <cell r="C13127">
            <v>43979.392442129632</v>
          </cell>
          <cell r="D13127">
            <v>5612</v>
          </cell>
          <cell r="E13127">
            <v>1200</v>
          </cell>
          <cell r="F13127">
            <v>43891.11309027778</v>
          </cell>
          <cell r="G13127">
            <v>0</v>
          </cell>
        </row>
        <row r="13128">
          <cell r="A13128">
            <v>80056</v>
          </cell>
          <cell r="B13128">
            <v>4787</v>
          </cell>
          <cell r="C13128">
            <v>43979.400810185187</v>
          </cell>
          <cell r="D13128">
            <v>3989</v>
          </cell>
          <cell r="E13128">
            <v>960</v>
          </cell>
          <cell r="F13128">
            <v>43863.083657407406</v>
          </cell>
          <cell r="G13128">
            <v>0</v>
          </cell>
        </row>
        <row r="13129">
          <cell r="A13129">
            <v>80059</v>
          </cell>
          <cell r="B13129">
            <v>9853</v>
          </cell>
          <cell r="C13129">
            <v>43979.40357638889</v>
          </cell>
          <cell r="D13129">
            <v>10304</v>
          </cell>
          <cell r="E13129">
            <v>1200</v>
          </cell>
          <cell r="F13129">
            <v>43891.918229166666</v>
          </cell>
          <cell r="G13129">
            <v>0</v>
          </cell>
        </row>
        <row r="13130">
          <cell r="A13130">
            <v>80061</v>
          </cell>
          <cell r="B13130">
            <v>287</v>
          </cell>
          <cell r="C13130">
            <v>43979.404803240737</v>
          </cell>
          <cell r="D13130">
            <v>1241</v>
          </cell>
          <cell r="E13130">
            <v>1200</v>
          </cell>
          <cell r="F13130">
            <v>43862.258877314816</v>
          </cell>
          <cell r="G13130">
            <v>0</v>
          </cell>
        </row>
        <row r="13131">
          <cell r="A13131">
            <v>80068</v>
          </cell>
          <cell r="B13131">
            <v>4567</v>
          </cell>
          <cell r="C13131">
            <v>43979.411354166667</v>
          </cell>
          <cell r="D13131">
            <v>5318</v>
          </cell>
          <cell r="E13131">
            <v>1200</v>
          </cell>
          <cell r="F13131">
            <v>43891.637048611112</v>
          </cell>
          <cell r="G13131">
            <v>0</v>
          </cell>
        </row>
        <row r="13132">
          <cell r="A13132">
            <v>80071</v>
          </cell>
          <cell r="B13132">
            <v>4549</v>
          </cell>
          <cell r="C13132">
            <v>43979.412581018521</v>
          </cell>
          <cell r="D13132">
            <v>2387</v>
          </cell>
          <cell r="E13132">
            <v>1200</v>
          </cell>
          <cell r="F13132">
            <v>43836.127511574072</v>
          </cell>
          <cell r="G13132">
            <v>0</v>
          </cell>
        </row>
        <row r="13133">
          <cell r="A13133">
            <v>80077</v>
          </cell>
          <cell r="B13133">
            <v>7350</v>
          </cell>
          <cell r="C13133">
            <v>43979.416898148149</v>
          </cell>
          <cell r="D13133">
            <v>11954</v>
          </cell>
          <cell r="E13133">
            <v>1200</v>
          </cell>
          <cell r="F13133">
            <v>43922.163784722223</v>
          </cell>
          <cell r="G13133">
            <v>0</v>
          </cell>
        </row>
        <row r="13134">
          <cell r="A13134">
            <v>80079</v>
          </cell>
          <cell r="B13134">
            <v>6919</v>
          </cell>
          <cell r="C13134">
            <v>43979.425162037027</v>
          </cell>
          <cell r="D13134">
            <v>1670</v>
          </cell>
          <cell r="E13134">
            <v>1200</v>
          </cell>
          <cell r="F13134">
            <v>43952.049432870372</v>
          </cell>
          <cell r="G13134">
            <v>0</v>
          </cell>
        </row>
        <row r="13135">
          <cell r="A13135">
            <v>80084</v>
          </cell>
          <cell r="B13135">
            <v>12289</v>
          </cell>
          <cell r="C13135">
            <v>43979.430613425917</v>
          </cell>
          <cell r="D13135">
            <v>3989</v>
          </cell>
          <cell r="E13135">
            <v>1200</v>
          </cell>
          <cell r="F13135">
            <v>43863.083657407406</v>
          </cell>
          <cell r="G13135">
            <v>0</v>
          </cell>
        </row>
        <row r="13136">
          <cell r="A13136">
            <v>80087</v>
          </cell>
          <cell r="B13136">
            <v>4360</v>
          </cell>
          <cell r="C13136">
            <v>43979.437476851846</v>
          </cell>
          <cell r="D13136">
            <v>3989</v>
          </cell>
          <cell r="E13136">
            <v>1200</v>
          </cell>
          <cell r="F13136">
            <v>43863.083657407406</v>
          </cell>
          <cell r="G13136">
            <v>0</v>
          </cell>
        </row>
        <row r="13137">
          <cell r="A13137">
            <v>80088</v>
          </cell>
          <cell r="B13137">
            <v>10474</v>
          </cell>
          <cell r="C13137">
            <v>43979.437800925924</v>
          </cell>
          <cell r="D13137">
            <v>9532</v>
          </cell>
          <cell r="E13137">
            <v>1200</v>
          </cell>
          <cell r="F13137">
            <v>43831.611388888887</v>
          </cell>
          <cell r="G13137">
            <v>0</v>
          </cell>
        </row>
        <row r="13138">
          <cell r="A13138">
            <v>80089</v>
          </cell>
          <cell r="B13138">
            <v>8624</v>
          </cell>
          <cell r="C13138">
            <v>43979.438206018523</v>
          </cell>
          <cell r="D13138">
            <v>5318</v>
          </cell>
          <cell r="E13138">
            <v>1200</v>
          </cell>
          <cell r="F13138">
            <v>43891.637048611112</v>
          </cell>
          <cell r="G13138">
            <v>0</v>
          </cell>
        </row>
        <row r="13139">
          <cell r="A13139">
            <v>80094</v>
          </cell>
          <cell r="B13139">
            <v>9121</v>
          </cell>
          <cell r="C13139">
            <v>43979.455833333333</v>
          </cell>
          <cell r="D13139">
            <v>1670</v>
          </cell>
          <cell r="E13139">
            <v>960</v>
          </cell>
          <cell r="F13139">
            <v>43952.049432870372</v>
          </cell>
          <cell r="G13139">
            <v>0</v>
          </cell>
        </row>
        <row r="13140">
          <cell r="A13140">
            <v>80100</v>
          </cell>
          <cell r="B13140">
            <v>10363</v>
          </cell>
          <cell r="C13140">
            <v>43979.458726851852</v>
          </cell>
          <cell r="D13140">
            <v>9356</v>
          </cell>
          <cell r="E13140">
            <v>1200</v>
          </cell>
          <cell r="F13140">
            <v>43862.707141203704</v>
          </cell>
          <cell r="G13140">
            <v>0</v>
          </cell>
        </row>
        <row r="13141">
          <cell r="A13141">
            <v>80106</v>
          </cell>
          <cell r="B13141">
            <v>767</v>
          </cell>
          <cell r="C13141">
            <v>43979.462268518517</v>
          </cell>
          <cell r="D13141">
            <v>13813</v>
          </cell>
          <cell r="E13141">
            <v>0</v>
          </cell>
          <cell r="F13141">
            <v>43923.310972222222</v>
          </cell>
          <cell r="G13141">
            <v>0</v>
          </cell>
        </row>
        <row r="13142">
          <cell r="A13142">
            <v>80109</v>
          </cell>
          <cell r="B13142">
            <v>6918</v>
          </cell>
          <cell r="C13142">
            <v>43979.466331018521</v>
          </cell>
          <cell r="D13142">
            <v>3989</v>
          </cell>
          <cell r="E13142">
            <v>1200</v>
          </cell>
          <cell r="F13142">
            <v>43863.083657407406</v>
          </cell>
          <cell r="G13142">
            <v>0</v>
          </cell>
        </row>
        <row r="13143">
          <cell r="A13143">
            <v>80114</v>
          </cell>
          <cell r="B13143">
            <v>6991</v>
          </cell>
          <cell r="C13143">
            <v>43979.468576388892</v>
          </cell>
          <cell r="D13143">
            <v>13813</v>
          </cell>
          <cell r="E13143">
            <v>1200</v>
          </cell>
          <cell r="F13143">
            <v>43923.310972222222</v>
          </cell>
          <cell r="G13143">
            <v>0</v>
          </cell>
        </row>
        <row r="13144">
          <cell r="A13144">
            <v>80117</v>
          </cell>
          <cell r="B13144">
            <v>3757</v>
          </cell>
          <cell r="C13144">
            <v>43979.475127314807</v>
          </cell>
          <cell r="D13144">
            <v>1737</v>
          </cell>
          <cell r="E13144">
            <v>0</v>
          </cell>
          <cell r="F13144">
            <v>43923.047071759262</v>
          </cell>
          <cell r="G13144">
            <v>0</v>
          </cell>
        </row>
        <row r="13145">
          <cell r="A13145">
            <v>80123</v>
          </cell>
          <cell r="B13145">
            <v>5072</v>
          </cell>
          <cell r="C13145">
            <v>43979.480694444443</v>
          </cell>
          <cell r="D13145">
            <v>7642</v>
          </cell>
          <cell r="E13145">
            <v>1200</v>
          </cell>
          <cell r="F13145">
            <v>43923.15016203704</v>
          </cell>
          <cell r="G13145">
            <v>0</v>
          </cell>
        </row>
        <row r="13146">
          <cell r="A13146">
            <v>80130</v>
          </cell>
          <cell r="B13146">
            <v>1502</v>
          </cell>
          <cell r="C13146">
            <v>43979.483425925922</v>
          </cell>
          <cell r="D13146">
            <v>13817</v>
          </cell>
          <cell r="E13146">
            <v>1200</v>
          </cell>
          <cell r="F13146">
            <v>43891.131111111114</v>
          </cell>
          <cell r="G13146">
            <v>0</v>
          </cell>
        </row>
        <row r="13147">
          <cell r="A13147">
            <v>80131</v>
          </cell>
          <cell r="B13147">
            <v>4781</v>
          </cell>
          <cell r="C13147">
            <v>43979.484490740739</v>
          </cell>
          <cell r="D13147">
            <v>11285</v>
          </cell>
          <cell r="E13147">
            <v>0</v>
          </cell>
          <cell r="F13147">
            <v>43833.440925925926</v>
          </cell>
          <cell r="G13147">
            <v>0</v>
          </cell>
        </row>
        <row r="13148">
          <cell r="A13148">
            <v>80137</v>
          </cell>
          <cell r="B13148">
            <v>8957</v>
          </cell>
          <cell r="C13148">
            <v>43979.487662037027</v>
          </cell>
          <cell r="D13148">
            <v>5484</v>
          </cell>
          <cell r="E13148">
            <v>1200</v>
          </cell>
          <cell r="F13148">
            <v>43862.519675925927</v>
          </cell>
          <cell r="G13148">
            <v>0</v>
          </cell>
        </row>
        <row r="13149">
          <cell r="A13149">
            <v>80139</v>
          </cell>
          <cell r="B13149">
            <v>1573</v>
          </cell>
          <cell r="C13149">
            <v>43979.494166666656</v>
          </cell>
          <cell r="D13149">
            <v>10807</v>
          </cell>
          <cell r="E13149">
            <v>1200</v>
          </cell>
          <cell r="F13149">
            <v>43953.841516203705</v>
          </cell>
          <cell r="G13149">
            <v>0</v>
          </cell>
        </row>
        <row r="13150">
          <cell r="A13150">
            <v>80141</v>
          </cell>
          <cell r="B13150">
            <v>7766</v>
          </cell>
          <cell r="C13150">
            <v>43979.497372685182</v>
          </cell>
          <cell r="D13150">
            <v>11210</v>
          </cell>
          <cell r="E13150">
            <v>1200</v>
          </cell>
          <cell r="F13150">
            <v>43922.334780092591</v>
          </cell>
          <cell r="G13150">
            <v>0</v>
          </cell>
        </row>
        <row r="13151">
          <cell r="A13151">
            <v>80142</v>
          </cell>
          <cell r="B13151">
            <v>213</v>
          </cell>
          <cell r="C13151">
            <v>43979.509988425933</v>
          </cell>
          <cell r="D13151">
            <v>9193</v>
          </cell>
          <cell r="E13151">
            <v>1200</v>
          </cell>
          <cell r="F13151">
            <v>43922.429456018515</v>
          </cell>
          <cell r="G13151">
            <v>0</v>
          </cell>
        </row>
        <row r="13152">
          <cell r="A13152">
            <v>80149</v>
          </cell>
          <cell r="B13152">
            <v>2900</v>
          </cell>
          <cell r="C13152">
            <v>43979.51059027778</v>
          </cell>
          <cell r="D13152">
            <v>9193</v>
          </cell>
          <cell r="E13152">
            <v>1200</v>
          </cell>
          <cell r="F13152">
            <v>43922.429456018515</v>
          </cell>
          <cell r="G13152">
            <v>0</v>
          </cell>
        </row>
        <row r="13153">
          <cell r="A13153">
            <v>80153</v>
          </cell>
          <cell r="B13153">
            <v>9749</v>
          </cell>
          <cell r="C13153">
            <v>43979.513888888891</v>
          </cell>
          <cell r="D13153">
            <v>11835</v>
          </cell>
          <cell r="E13153">
            <v>1200</v>
          </cell>
          <cell r="F13153">
            <v>43922.844085648147</v>
          </cell>
          <cell r="G13153">
            <v>0</v>
          </cell>
        </row>
        <row r="13154">
          <cell r="A13154">
            <v>80154</v>
          </cell>
          <cell r="B13154">
            <v>9982</v>
          </cell>
          <cell r="C13154">
            <v>43979.519247685188</v>
          </cell>
          <cell r="D13154">
            <v>3318</v>
          </cell>
          <cell r="E13154">
            <v>0</v>
          </cell>
          <cell r="F13154">
            <v>43923.46261574074</v>
          </cell>
          <cell r="G13154">
            <v>0</v>
          </cell>
        </row>
        <row r="13155">
          <cell r="A13155">
            <v>80157</v>
          </cell>
          <cell r="B13155">
            <v>6707</v>
          </cell>
          <cell r="C13155">
            <v>43979.531446759262</v>
          </cell>
          <cell r="D13155">
            <v>4808</v>
          </cell>
          <cell r="E13155">
            <v>960</v>
          </cell>
          <cell r="F13155">
            <v>43835.220995370371</v>
          </cell>
          <cell r="G13155">
            <v>0</v>
          </cell>
        </row>
        <row r="13156">
          <cell r="A13156">
            <v>80158</v>
          </cell>
          <cell r="B13156">
            <v>9370</v>
          </cell>
          <cell r="C13156">
            <v>43979.540891203702</v>
          </cell>
          <cell r="D13156">
            <v>11486</v>
          </cell>
          <cell r="E13156">
            <v>1200</v>
          </cell>
          <cell r="F13156">
            <v>43862.192118055558</v>
          </cell>
          <cell r="G13156">
            <v>0</v>
          </cell>
        </row>
        <row r="13157">
          <cell r="A13157">
            <v>80164</v>
          </cell>
          <cell r="B13157">
            <v>2618</v>
          </cell>
          <cell r="C13157">
            <v>43979.542013888888</v>
          </cell>
          <cell r="D13157">
            <v>7878</v>
          </cell>
          <cell r="E13157">
            <v>1200</v>
          </cell>
          <cell r="F13157">
            <v>43891.070462962962</v>
          </cell>
          <cell r="G13157">
            <v>0</v>
          </cell>
        </row>
        <row r="13158">
          <cell r="A13158">
            <v>80169</v>
          </cell>
          <cell r="B13158">
            <v>8869</v>
          </cell>
          <cell r="C13158">
            <v>43979.544791666667</v>
          </cell>
          <cell r="D13158">
            <v>6353</v>
          </cell>
          <cell r="E13158">
            <v>1200</v>
          </cell>
          <cell r="F13158">
            <v>43891.160011574073</v>
          </cell>
          <cell r="G13158">
            <v>0</v>
          </cell>
        </row>
        <row r="13159">
          <cell r="A13159">
            <v>80174</v>
          </cell>
          <cell r="B13159">
            <v>10850</v>
          </cell>
          <cell r="C13159">
            <v>43979.545972222222</v>
          </cell>
          <cell r="D13159">
            <v>6631</v>
          </cell>
          <cell r="E13159">
            <v>1200</v>
          </cell>
          <cell r="F13159">
            <v>43952.977141203701</v>
          </cell>
          <cell r="G13159">
            <v>0</v>
          </cell>
        </row>
        <row r="13160">
          <cell r="A13160">
            <v>80178</v>
          </cell>
          <cell r="B13160">
            <v>5820</v>
          </cell>
          <cell r="C13160">
            <v>43979.54928240741</v>
          </cell>
          <cell r="D13160">
            <v>2200</v>
          </cell>
          <cell r="E13160">
            <v>1200</v>
          </cell>
          <cell r="F13160">
            <v>43924.120613425926</v>
          </cell>
          <cell r="G13160">
            <v>0</v>
          </cell>
        </row>
        <row r="13161">
          <cell r="A13161">
            <v>80184</v>
          </cell>
          <cell r="B13161">
            <v>2709</v>
          </cell>
          <cell r="C13161">
            <v>43979.551087962973</v>
          </cell>
          <cell r="D13161">
            <v>4478</v>
          </cell>
          <cell r="E13161">
            <v>1200</v>
          </cell>
          <cell r="F13161">
            <v>43892.460312499999</v>
          </cell>
          <cell r="G13161">
            <v>0</v>
          </cell>
        </row>
        <row r="13162">
          <cell r="A13162">
            <v>80190</v>
          </cell>
          <cell r="B13162">
            <v>1672</v>
          </cell>
          <cell r="C13162">
            <v>43979.552708333344</v>
          </cell>
          <cell r="D13162">
            <v>13813</v>
          </cell>
          <cell r="E13162">
            <v>1200</v>
          </cell>
          <cell r="F13162">
            <v>43923.310972222222</v>
          </cell>
          <cell r="G13162">
            <v>0</v>
          </cell>
        </row>
        <row r="13163">
          <cell r="A13163">
            <v>80196</v>
          </cell>
          <cell r="B13163">
            <v>1651</v>
          </cell>
          <cell r="C13163">
            <v>43979.553356481483</v>
          </cell>
          <cell r="D13163">
            <v>9532</v>
          </cell>
          <cell r="E13163">
            <v>1200</v>
          </cell>
          <cell r="F13163">
            <v>43831.611388888887</v>
          </cell>
          <cell r="G13163">
            <v>0</v>
          </cell>
        </row>
        <row r="13164">
          <cell r="A13164">
            <v>80200</v>
          </cell>
          <cell r="B13164">
            <v>11733</v>
          </cell>
          <cell r="C13164">
            <v>43979.56622685185</v>
          </cell>
          <cell r="D13164">
            <v>7062</v>
          </cell>
          <cell r="E13164">
            <v>1200</v>
          </cell>
          <cell r="F13164">
            <v>43832.040196759262</v>
          </cell>
          <cell r="G13164">
            <v>0</v>
          </cell>
        </row>
        <row r="13165">
          <cell r="A13165">
            <v>80205</v>
          </cell>
          <cell r="B13165">
            <v>5144</v>
          </cell>
          <cell r="C13165">
            <v>43979.567210648151</v>
          </cell>
          <cell r="D13165">
            <v>4808</v>
          </cell>
          <cell r="E13165">
            <v>1200</v>
          </cell>
          <cell r="F13165">
            <v>43835.220995370371</v>
          </cell>
          <cell r="G13165">
            <v>0</v>
          </cell>
        </row>
        <row r="13166">
          <cell r="A13166">
            <v>80209</v>
          </cell>
          <cell r="B13166">
            <v>8826</v>
          </cell>
          <cell r="C13166">
            <v>43979.572800925933</v>
          </cell>
          <cell r="D13166">
            <v>10304</v>
          </cell>
          <cell r="E13166">
            <v>960</v>
          </cell>
          <cell r="F13166">
            <v>43891.918229166666</v>
          </cell>
          <cell r="G13166">
            <v>0</v>
          </cell>
        </row>
        <row r="13167">
          <cell r="A13167">
            <v>80214</v>
          </cell>
          <cell r="B13167">
            <v>7696</v>
          </cell>
          <cell r="C13167">
            <v>43979.578530092593</v>
          </cell>
          <cell r="D13167">
            <v>878</v>
          </cell>
          <cell r="E13167">
            <v>1200</v>
          </cell>
          <cell r="F13167">
            <v>43922.969097222223</v>
          </cell>
          <cell r="G13167">
            <v>0</v>
          </cell>
        </row>
        <row r="13168">
          <cell r="A13168">
            <v>80217</v>
          </cell>
          <cell r="B13168">
            <v>10065</v>
          </cell>
          <cell r="C13168">
            <v>43979.59034722222</v>
          </cell>
          <cell r="D13168">
            <v>8508</v>
          </cell>
          <cell r="E13168">
            <v>1200</v>
          </cell>
          <cell r="F13168">
            <v>43831.426666666666</v>
          </cell>
          <cell r="G13168">
            <v>0</v>
          </cell>
        </row>
        <row r="13169">
          <cell r="A13169">
            <v>80219</v>
          </cell>
          <cell r="B13169">
            <v>4123</v>
          </cell>
          <cell r="C13169">
            <v>43979.599039351851</v>
          </cell>
          <cell r="D13169">
            <v>1670</v>
          </cell>
          <cell r="E13169">
            <v>1200</v>
          </cell>
          <cell r="F13169">
            <v>43952.049432870372</v>
          </cell>
          <cell r="G13169">
            <v>0</v>
          </cell>
        </row>
        <row r="13170">
          <cell r="A13170">
            <v>80223</v>
          </cell>
          <cell r="B13170">
            <v>1287</v>
          </cell>
          <cell r="C13170">
            <v>43979.600682870368</v>
          </cell>
          <cell r="D13170">
            <v>6266</v>
          </cell>
          <cell r="E13170">
            <v>1200</v>
          </cell>
          <cell r="F13170">
            <v>43863.602118055554</v>
          </cell>
          <cell r="G13170">
            <v>0</v>
          </cell>
        </row>
        <row r="13171">
          <cell r="A13171">
            <v>80228</v>
          </cell>
          <cell r="B13171">
            <v>8400</v>
          </cell>
          <cell r="C13171">
            <v>43979.610937500001</v>
          </cell>
          <cell r="D13171">
            <v>6631</v>
          </cell>
          <cell r="E13171">
            <v>1200</v>
          </cell>
          <cell r="F13171">
            <v>43952.977141203701</v>
          </cell>
          <cell r="G13171">
            <v>0</v>
          </cell>
        </row>
        <row r="13172">
          <cell r="A13172">
            <v>80235</v>
          </cell>
          <cell r="B13172">
            <v>11487</v>
          </cell>
          <cell r="C13172">
            <v>43979.612962962958</v>
          </cell>
          <cell r="D13172">
            <v>7062</v>
          </cell>
          <cell r="E13172">
            <v>1200</v>
          </cell>
          <cell r="F13172">
            <v>43832.040196759262</v>
          </cell>
          <cell r="G13172">
            <v>0</v>
          </cell>
        </row>
        <row r="13173">
          <cell r="A13173">
            <v>80238</v>
          </cell>
          <cell r="B13173">
            <v>1755</v>
          </cell>
          <cell r="C13173">
            <v>43979.62263888889</v>
          </cell>
          <cell r="D13173">
            <v>11285</v>
          </cell>
          <cell r="E13173">
            <v>1200</v>
          </cell>
          <cell r="F13173">
            <v>43833.440925925926</v>
          </cell>
          <cell r="G13173">
            <v>0</v>
          </cell>
        </row>
        <row r="13174">
          <cell r="A13174">
            <v>80244</v>
          </cell>
          <cell r="B13174">
            <v>13612</v>
          </cell>
          <cell r="C13174">
            <v>43979.627662037034</v>
          </cell>
          <cell r="D13174">
            <v>2200</v>
          </cell>
          <cell r="E13174">
            <v>960</v>
          </cell>
          <cell r="F13174">
            <v>43924.120613425926</v>
          </cell>
          <cell r="G13174">
            <v>0</v>
          </cell>
        </row>
        <row r="13175">
          <cell r="A13175">
            <v>80250</v>
          </cell>
          <cell r="B13175">
            <v>8743</v>
          </cell>
          <cell r="C13175">
            <v>43979.637627314813</v>
          </cell>
          <cell r="D13175">
            <v>5484</v>
          </cell>
          <cell r="E13175">
            <v>1200</v>
          </cell>
          <cell r="F13175">
            <v>43862.519675925927</v>
          </cell>
          <cell r="G13175">
            <v>0</v>
          </cell>
        </row>
        <row r="13176">
          <cell r="A13176">
            <v>80251</v>
          </cell>
          <cell r="B13176">
            <v>6344</v>
          </cell>
          <cell r="C13176">
            <v>43979.640694444453</v>
          </cell>
          <cell r="D13176">
            <v>3821</v>
          </cell>
          <cell r="E13176">
            <v>1200</v>
          </cell>
          <cell r="F13176">
            <v>43835.019953703704</v>
          </cell>
          <cell r="G13176">
            <v>0</v>
          </cell>
        </row>
        <row r="13177">
          <cell r="A13177">
            <v>80257</v>
          </cell>
          <cell r="B13177">
            <v>3551</v>
          </cell>
          <cell r="C13177">
            <v>43979.644178240742</v>
          </cell>
          <cell r="D13177">
            <v>12711</v>
          </cell>
          <cell r="E13177">
            <v>1200</v>
          </cell>
          <cell r="F13177">
            <v>43862.756041666667</v>
          </cell>
          <cell r="G13177">
            <v>0</v>
          </cell>
        </row>
        <row r="13178">
          <cell r="A13178">
            <v>80258</v>
          </cell>
          <cell r="B13178">
            <v>957</v>
          </cell>
          <cell r="C13178">
            <v>43979.644247685188</v>
          </cell>
          <cell r="D13178">
            <v>11835</v>
          </cell>
          <cell r="E13178">
            <v>1200</v>
          </cell>
          <cell r="F13178">
            <v>43922.844085648147</v>
          </cell>
          <cell r="G13178">
            <v>0</v>
          </cell>
        </row>
        <row r="13179">
          <cell r="A13179">
            <v>80262</v>
          </cell>
          <cell r="B13179">
            <v>7611</v>
          </cell>
          <cell r="C13179">
            <v>43979.65216435185</v>
          </cell>
          <cell r="D13179">
            <v>10526</v>
          </cell>
          <cell r="E13179">
            <v>1200</v>
          </cell>
          <cell r="F13179">
            <v>43922.45652777778</v>
          </cell>
          <cell r="G13179">
            <v>0</v>
          </cell>
        </row>
        <row r="13180">
          <cell r="A13180">
            <v>80265</v>
          </cell>
          <cell r="B13180">
            <v>4031</v>
          </cell>
          <cell r="C13180">
            <v>43979.657962962963</v>
          </cell>
          <cell r="D13180">
            <v>6631</v>
          </cell>
          <cell r="E13180">
            <v>1200</v>
          </cell>
          <cell r="F13180">
            <v>43952.977141203701</v>
          </cell>
          <cell r="G13180">
            <v>0</v>
          </cell>
        </row>
        <row r="13181">
          <cell r="A13181">
            <v>80268</v>
          </cell>
          <cell r="B13181">
            <v>194</v>
          </cell>
          <cell r="C13181">
            <v>43979.659618055557</v>
          </cell>
          <cell r="D13181">
            <v>13817</v>
          </cell>
          <cell r="E13181">
            <v>1200</v>
          </cell>
          <cell r="F13181">
            <v>43891.131111111114</v>
          </cell>
          <cell r="G13181">
            <v>0</v>
          </cell>
        </row>
        <row r="13182">
          <cell r="A13182">
            <v>80275</v>
          </cell>
          <cell r="B13182">
            <v>8628</v>
          </cell>
          <cell r="C13182">
            <v>43979.66306712963</v>
          </cell>
          <cell r="D13182">
            <v>12264</v>
          </cell>
          <cell r="E13182">
            <v>1200</v>
          </cell>
          <cell r="F13182">
            <v>43862.542557870373</v>
          </cell>
          <cell r="G13182">
            <v>0</v>
          </cell>
        </row>
        <row r="13183">
          <cell r="A13183">
            <v>80276</v>
          </cell>
          <cell r="B13183">
            <v>9706</v>
          </cell>
          <cell r="C13183">
            <v>43979.673275462963</v>
          </cell>
          <cell r="D13183">
            <v>4972</v>
          </cell>
          <cell r="E13183">
            <v>1200</v>
          </cell>
          <cell r="F13183">
            <v>43952.029305555552</v>
          </cell>
          <cell r="G13183">
            <v>0</v>
          </cell>
        </row>
        <row r="13184">
          <cell r="A13184">
            <v>80277</v>
          </cell>
          <cell r="B13184">
            <v>12329</v>
          </cell>
          <cell r="C13184">
            <v>43979.680833333332</v>
          </cell>
          <cell r="D13184">
            <v>11791</v>
          </cell>
          <cell r="E13184">
            <v>1200</v>
          </cell>
          <cell r="F13184">
            <v>43863.376111111109</v>
          </cell>
          <cell r="G13184">
            <v>0</v>
          </cell>
        </row>
        <row r="13185">
          <cell r="A13185">
            <v>80279</v>
          </cell>
          <cell r="B13185">
            <v>10241</v>
          </cell>
          <cell r="C13185">
            <v>43979.686203703714</v>
          </cell>
          <cell r="D13185">
            <v>13817</v>
          </cell>
          <cell r="E13185">
            <v>1200</v>
          </cell>
          <cell r="F13185">
            <v>43891.131111111114</v>
          </cell>
          <cell r="G13185">
            <v>0</v>
          </cell>
        </row>
        <row r="13186">
          <cell r="A13186">
            <v>80280</v>
          </cell>
          <cell r="B13186">
            <v>3908</v>
          </cell>
          <cell r="C13186">
            <v>43979.702326388891</v>
          </cell>
          <cell r="D13186">
            <v>11791</v>
          </cell>
          <cell r="E13186">
            <v>1200</v>
          </cell>
          <cell r="F13186">
            <v>43863.376111111109</v>
          </cell>
          <cell r="G13186">
            <v>0</v>
          </cell>
        </row>
        <row r="13187">
          <cell r="A13187">
            <v>80281</v>
          </cell>
          <cell r="B13187">
            <v>2546</v>
          </cell>
          <cell r="C13187">
            <v>43979.715543981481</v>
          </cell>
          <cell r="D13187">
            <v>9193</v>
          </cell>
          <cell r="E13187">
            <v>1200</v>
          </cell>
          <cell r="F13187">
            <v>43922.429456018515</v>
          </cell>
          <cell r="G13187">
            <v>0</v>
          </cell>
        </row>
        <row r="13188">
          <cell r="A13188">
            <v>80282</v>
          </cell>
          <cell r="B13188">
            <v>12230</v>
          </cell>
          <cell r="C13188">
            <v>43979.716631944437</v>
          </cell>
          <cell r="D13188">
            <v>11954</v>
          </cell>
          <cell r="E13188">
            <v>1200</v>
          </cell>
          <cell r="F13188">
            <v>43922.163784722223</v>
          </cell>
          <cell r="G13188">
            <v>0</v>
          </cell>
        </row>
        <row r="13189">
          <cell r="A13189">
            <v>80285</v>
          </cell>
          <cell r="B13189">
            <v>5691</v>
          </cell>
          <cell r="C13189">
            <v>43979.719560185193</v>
          </cell>
          <cell r="D13189">
            <v>12264</v>
          </cell>
          <cell r="E13189">
            <v>1200</v>
          </cell>
          <cell r="F13189">
            <v>43862.542557870373</v>
          </cell>
          <cell r="G13189">
            <v>0</v>
          </cell>
        </row>
        <row r="13190">
          <cell r="A13190">
            <v>80290</v>
          </cell>
          <cell r="B13190">
            <v>4155</v>
          </cell>
          <cell r="C13190">
            <v>43979.728518518517</v>
          </cell>
          <cell r="D13190">
            <v>11954</v>
          </cell>
          <cell r="E13190">
            <v>1200</v>
          </cell>
          <cell r="F13190">
            <v>43922.163784722223</v>
          </cell>
          <cell r="G13190">
            <v>0</v>
          </cell>
        </row>
        <row r="13191">
          <cell r="A13191">
            <v>80295</v>
          </cell>
          <cell r="B13191">
            <v>7809</v>
          </cell>
          <cell r="C13191">
            <v>43979.730011574073</v>
          </cell>
          <cell r="D13191">
            <v>2338</v>
          </cell>
          <cell r="E13191">
            <v>960</v>
          </cell>
          <cell r="F13191">
            <v>43952.015902777777</v>
          </cell>
          <cell r="G13191">
            <v>0</v>
          </cell>
        </row>
        <row r="13192">
          <cell r="A13192">
            <v>80297</v>
          </cell>
          <cell r="B13192">
            <v>5175</v>
          </cell>
          <cell r="C13192">
            <v>43979.733807870369</v>
          </cell>
          <cell r="D13192">
            <v>3528</v>
          </cell>
          <cell r="E13192">
            <v>1200</v>
          </cell>
          <cell r="F13192">
            <v>43832.253541666665</v>
          </cell>
          <cell r="G13192">
            <v>0</v>
          </cell>
        </row>
        <row r="13193">
          <cell r="A13193">
            <v>80298</v>
          </cell>
          <cell r="B13193">
            <v>4678</v>
          </cell>
          <cell r="C13193">
            <v>43979.746377314812</v>
          </cell>
          <cell r="D13193">
            <v>12711</v>
          </cell>
          <cell r="E13193">
            <v>1200</v>
          </cell>
          <cell r="F13193">
            <v>43862.756041666667</v>
          </cell>
          <cell r="G13193">
            <v>0</v>
          </cell>
        </row>
        <row r="13194">
          <cell r="A13194">
            <v>80300</v>
          </cell>
          <cell r="B13194">
            <v>11493</v>
          </cell>
          <cell r="C13194">
            <v>43979.753587962958</v>
          </cell>
          <cell r="D13194">
            <v>11791</v>
          </cell>
          <cell r="E13194">
            <v>1200</v>
          </cell>
          <cell r="F13194">
            <v>43863.376111111109</v>
          </cell>
          <cell r="G13194">
            <v>0</v>
          </cell>
        </row>
        <row r="13195">
          <cell r="A13195">
            <v>80302</v>
          </cell>
          <cell r="B13195">
            <v>11238</v>
          </cell>
          <cell r="C13195">
            <v>43979.760335648149</v>
          </cell>
          <cell r="D13195">
            <v>13813</v>
          </cell>
          <cell r="E13195">
            <v>1200</v>
          </cell>
          <cell r="F13195">
            <v>43923.310972222222</v>
          </cell>
          <cell r="G13195">
            <v>0</v>
          </cell>
        </row>
        <row r="13196">
          <cell r="A13196">
            <v>80304</v>
          </cell>
          <cell r="B13196">
            <v>6674</v>
          </cell>
          <cell r="C13196">
            <v>43979.770405092589</v>
          </cell>
          <cell r="D13196">
            <v>6508</v>
          </cell>
          <cell r="E13196">
            <v>1200</v>
          </cell>
          <cell r="F13196">
            <v>43922.195034722223</v>
          </cell>
          <cell r="G13196">
            <v>0</v>
          </cell>
        </row>
        <row r="13197">
          <cell r="A13197">
            <v>80310</v>
          </cell>
          <cell r="B13197">
            <v>7395</v>
          </cell>
          <cell r="C13197">
            <v>43979.779629629629</v>
          </cell>
          <cell r="D13197">
            <v>4891</v>
          </cell>
          <cell r="E13197">
            <v>1200</v>
          </cell>
          <cell r="F13197">
            <v>43862.105497685188</v>
          </cell>
          <cell r="G13197">
            <v>0</v>
          </cell>
        </row>
        <row r="13198">
          <cell r="A13198">
            <v>80311</v>
          </cell>
          <cell r="B13198">
            <v>10946</v>
          </cell>
          <cell r="C13198">
            <v>43979.783912037034</v>
          </cell>
          <cell r="D13198">
            <v>1241</v>
          </cell>
          <cell r="E13198">
            <v>1200</v>
          </cell>
          <cell r="F13198">
            <v>43862.258877314816</v>
          </cell>
          <cell r="G13198">
            <v>0</v>
          </cell>
        </row>
        <row r="13199">
          <cell r="A13199">
            <v>80315</v>
          </cell>
          <cell r="B13199">
            <v>12994</v>
          </cell>
          <cell r="C13199">
            <v>43979.78707175926</v>
          </cell>
          <cell r="D13199">
            <v>13631</v>
          </cell>
          <cell r="E13199">
            <v>1200</v>
          </cell>
          <cell r="F13199">
            <v>43863.313437500001</v>
          </cell>
          <cell r="G13199">
            <v>0</v>
          </cell>
        </row>
        <row r="13200">
          <cell r="A13200">
            <v>80321</v>
          </cell>
          <cell r="B13200">
            <v>7147</v>
          </cell>
          <cell r="C13200">
            <v>43979.792222222219</v>
          </cell>
          <cell r="D13200">
            <v>11791</v>
          </cell>
          <cell r="E13200">
            <v>1200</v>
          </cell>
          <cell r="F13200">
            <v>43863.376111111109</v>
          </cell>
          <cell r="G13200">
            <v>0</v>
          </cell>
        </row>
        <row r="13201">
          <cell r="A13201">
            <v>80322</v>
          </cell>
          <cell r="B13201">
            <v>5549</v>
          </cell>
          <cell r="C13201">
            <v>43979.796747685177</v>
          </cell>
          <cell r="D13201">
            <v>13813</v>
          </cell>
          <cell r="E13201">
            <v>1200</v>
          </cell>
          <cell r="F13201">
            <v>43923.310972222222</v>
          </cell>
          <cell r="G13201">
            <v>0</v>
          </cell>
        </row>
        <row r="13202">
          <cell r="A13202">
            <v>80327</v>
          </cell>
          <cell r="B13202">
            <v>12578</v>
          </cell>
          <cell r="C13202">
            <v>43979.808449074073</v>
          </cell>
          <cell r="D13202">
            <v>5994</v>
          </cell>
          <cell r="E13202">
            <v>1200</v>
          </cell>
          <cell r="F13202">
            <v>43833.741469907407</v>
          </cell>
          <cell r="G13202">
            <v>0</v>
          </cell>
        </row>
        <row r="13203">
          <cell r="A13203">
            <v>80334</v>
          </cell>
          <cell r="B13203">
            <v>1445</v>
          </cell>
          <cell r="C13203">
            <v>43979.822129629632</v>
          </cell>
          <cell r="D13203">
            <v>10487</v>
          </cell>
          <cell r="E13203">
            <v>1200</v>
          </cell>
          <cell r="F13203">
            <v>43953.794386574074</v>
          </cell>
          <cell r="G13203">
            <v>0</v>
          </cell>
        </row>
        <row r="13204">
          <cell r="A13204">
            <v>80335</v>
          </cell>
          <cell r="B13204">
            <v>1487</v>
          </cell>
          <cell r="C13204">
            <v>43979.82236111111</v>
          </cell>
          <cell r="D13204">
            <v>8930</v>
          </cell>
          <cell r="E13204">
            <v>1200</v>
          </cell>
          <cell r="F13204">
            <v>43833.209201388891</v>
          </cell>
          <cell r="G13204">
            <v>0</v>
          </cell>
        </row>
        <row r="13205">
          <cell r="A13205">
            <v>80336</v>
          </cell>
          <cell r="B13205">
            <v>4678</v>
          </cell>
          <cell r="C13205">
            <v>43979.826215277782</v>
          </cell>
          <cell r="D13205">
            <v>4808</v>
          </cell>
          <cell r="E13205">
            <v>1200</v>
          </cell>
          <cell r="F13205">
            <v>43835.220995370371</v>
          </cell>
          <cell r="G13205">
            <v>0</v>
          </cell>
        </row>
        <row r="13206">
          <cell r="A13206">
            <v>80343</v>
          </cell>
          <cell r="B13206">
            <v>3404</v>
          </cell>
          <cell r="C13206">
            <v>43979.832384259258</v>
          </cell>
          <cell r="D13206">
            <v>11726</v>
          </cell>
          <cell r="E13206">
            <v>1200</v>
          </cell>
          <cell r="F13206">
            <v>43835.526423611111</v>
          </cell>
          <cell r="G13206">
            <v>0</v>
          </cell>
        </row>
        <row r="13207">
          <cell r="A13207">
            <v>80350</v>
          </cell>
          <cell r="B13207">
            <v>13691</v>
          </cell>
          <cell r="C13207">
            <v>43979.836863425917</v>
          </cell>
          <cell r="D13207">
            <v>10111</v>
          </cell>
          <cell r="E13207">
            <v>1200</v>
          </cell>
          <cell r="F13207">
            <v>43891.165625000001</v>
          </cell>
          <cell r="G13207">
            <v>0</v>
          </cell>
        </row>
        <row r="13208">
          <cell r="A13208">
            <v>80355</v>
          </cell>
          <cell r="B13208">
            <v>9933</v>
          </cell>
          <cell r="C13208">
            <v>43979.837962962964</v>
          </cell>
          <cell r="D13208">
            <v>10783</v>
          </cell>
          <cell r="E13208">
            <v>1200</v>
          </cell>
          <cell r="F13208">
            <v>43862.838495370372</v>
          </cell>
          <cell r="G13208">
            <v>0</v>
          </cell>
        </row>
        <row r="13209">
          <cell r="A13209">
            <v>80357</v>
          </cell>
          <cell r="B13209">
            <v>5584</v>
          </cell>
          <cell r="C13209">
            <v>43979.860312500001</v>
          </cell>
          <cell r="D13209">
            <v>3821</v>
          </cell>
          <cell r="E13209">
            <v>1200</v>
          </cell>
          <cell r="F13209">
            <v>43835.019953703704</v>
          </cell>
          <cell r="G13209">
            <v>0</v>
          </cell>
        </row>
        <row r="13210">
          <cell r="A13210">
            <v>80365</v>
          </cell>
          <cell r="B13210">
            <v>896</v>
          </cell>
          <cell r="C13210">
            <v>43979.884143518517</v>
          </cell>
          <cell r="D13210">
            <v>5994</v>
          </cell>
          <cell r="E13210">
            <v>1200</v>
          </cell>
          <cell r="F13210">
            <v>43833.741469907407</v>
          </cell>
          <cell r="G13210">
            <v>0</v>
          </cell>
        </row>
        <row r="13211">
          <cell r="A13211">
            <v>80368</v>
          </cell>
          <cell r="B13211">
            <v>5175</v>
          </cell>
          <cell r="C13211">
            <v>43979.886134259257</v>
          </cell>
          <cell r="D13211">
            <v>9532</v>
          </cell>
          <cell r="E13211">
            <v>1200</v>
          </cell>
          <cell r="F13211">
            <v>43831.611388888887</v>
          </cell>
          <cell r="G13211">
            <v>0</v>
          </cell>
        </row>
        <row r="13212">
          <cell r="A13212">
            <v>80369</v>
          </cell>
          <cell r="B13212">
            <v>8922</v>
          </cell>
          <cell r="C13212">
            <v>43979.895891203712</v>
          </cell>
          <cell r="D13212">
            <v>4891</v>
          </cell>
          <cell r="E13212">
            <v>1200</v>
          </cell>
          <cell r="F13212">
            <v>43862.105497685188</v>
          </cell>
          <cell r="G13212">
            <v>0</v>
          </cell>
        </row>
        <row r="13213">
          <cell r="A13213">
            <v>80374</v>
          </cell>
          <cell r="B13213">
            <v>3817</v>
          </cell>
          <cell r="C13213">
            <v>43979.903171296297</v>
          </cell>
          <cell r="D13213">
            <v>2338</v>
          </cell>
          <cell r="E13213">
            <v>1200</v>
          </cell>
          <cell r="F13213">
            <v>43952.015902777777</v>
          </cell>
          <cell r="G13213">
            <v>0</v>
          </cell>
        </row>
        <row r="13214">
          <cell r="A13214">
            <v>80382</v>
          </cell>
          <cell r="B13214">
            <v>1573</v>
          </cell>
          <cell r="C13214">
            <v>43979.927546296298</v>
          </cell>
          <cell r="D13214">
            <v>13184</v>
          </cell>
          <cell r="E13214">
            <v>1200</v>
          </cell>
          <cell r="F13214">
            <v>43832.858287037037</v>
          </cell>
          <cell r="G13214">
            <v>0</v>
          </cell>
        </row>
        <row r="13215">
          <cell r="A13215">
            <v>80387</v>
          </cell>
          <cell r="B13215">
            <v>4567</v>
          </cell>
          <cell r="C13215">
            <v>43979.929988425924</v>
          </cell>
          <cell r="D13215">
            <v>7062</v>
          </cell>
          <cell r="E13215">
            <v>1200</v>
          </cell>
          <cell r="F13215">
            <v>43832.040196759262</v>
          </cell>
          <cell r="G13215">
            <v>0</v>
          </cell>
        </row>
        <row r="13216">
          <cell r="A13216">
            <v>80390</v>
          </cell>
          <cell r="B13216">
            <v>11840</v>
          </cell>
          <cell r="C13216">
            <v>43979.930393518523</v>
          </cell>
          <cell r="D13216">
            <v>9532</v>
          </cell>
          <cell r="E13216">
            <v>960</v>
          </cell>
          <cell r="F13216">
            <v>43831.611388888887</v>
          </cell>
          <cell r="G13216">
            <v>0</v>
          </cell>
        </row>
        <row r="13217">
          <cell r="A13217">
            <v>80394</v>
          </cell>
          <cell r="B13217">
            <v>10297</v>
          </cell>
          <cell r="C13217">
            <v>43979.930555555547</v>
          </cell>
          <cell r="D13217">
            <v>10111</v>
          </cell>
          <cell r="E13217">
            <v>1200</v>
          </cell>
          <cell r="F13217">
            <v>43891.165625000001</v>
          </cell>
          <cell r="G13217">
            <v>0</v>
          </cell>
        </row>
        <row r="13218">
          <cell r="A13218">
            <v>80400</v>
          </cell>
          <cell r="B13218">
            <v>2439</v>
          </cell>
          <cell r="C13218">
            <v>43979.932384259257</v>
          </cell>
          <cell r="D13218">
            <v>2283</v>
          </cell>
          <cell r="E13218">
            <v>1200</v>
          </cell>
          <cell r="F13218">
            <v>43834.745717592596</v>
          </cell>
          <cell r="G13218">
            <v>0</v>
          </cell>
        </row>
        <row r="13219">
          <cell r="A13219">
            <v>80403</v>
          </cell>
          <cell r="B13219">
            <v>862</v>
          </cell>
          <cell r="C13219">
            <v>43979.940428240741</v>
          </cell>
          <cell r="D13219">
            <v>4478</v>
          </cell>
          <cell r="E13219">
            <v>1200</v>
          </cell>
          <cell r="F13219">
            <v>43892.460312499999</v>
          </cell>
          <cell r="G13219">
            <v>0</v>
          </cell>
        </row>
        <row r="13220">
          <cell r="A13220">
            <v>80404</v>
          </cell>
          <cell r="B13220">
            <v>1651</v>
          </cell>
          <cell r="C13220">
            <v>43979.950891203713</v>
          </cell>
          <cell r="D13220">
            <v>4120</v>
          </cell>
          <cell r="E13220">
            <v>1200</v>
          </cell>
          <cell r="F13220">
            <v>43952.016840277778</v>
          </cell>
          <cell r="G13220">
            <v>0</v>
          </cell>
        </row>
        <row r="13221">
          <cell r="A13221">
            <v>80406</v>
          </cell>
          <cell r="B13221">
            <v>8005</v>
          </cell>
          <cell r="C13221">
            <v>43979.96125</v>
          </cell>
          <cell r="D13221">
            <v>11285</v>
          </cell>
          <cell r="E13221">
            <v>1200</v>
          </cell>
          <cell r="F13221">
            <v>43833.440925925926</v>
          </cell>
          <cell r="G13221">
            <v>0</v>
          </cell>
        </row>
        <row r="13222">
          <cell r="A13222">
            <v>80407</v>
          </cell>
          <cell r="B13222">
            <v>8425</v>
          </cell>
          <cell r="C13222">
            <v>43979.967812499999</v>
          </cell>
          <cell r="D13222">
            <v>6403</v>
          </cell>
          <cell r="E13222">
            <v>960</v>
          </cell>
          <cell r="F13222">
            <v>43922.923217592594</v>
          </cell>
          <cell r="G13222">
            <v>0</v>
          </cell>
        </row>
        <row r="13223">
          <cell r="A13223">
            <v>80409</v>
          </cell>
          <cell r="B13223">
            <v>6707</v>
          </cell>
          <cell r="C13223">
            <v>43979.971180555563</v>
          </cell>
          <cell r="D13223">
            <v>4284</v>
          </cell>
          <cell r="E13223">
            <v>1200</v>
          </cell>
          <cell r="F13223">
            <v>43922.838472222225</v>
          </cell>
          <cell r="G13223">
            <v>0</v>
          </cell>
        </row>
        <row r="13224">
          <cell r="A13224">
            <v>80416</v>
          </cell>
          <cell r="B13224">
            <v>10304</v>
          </cell>
          <cell r="C13224">
            <v>43979.974120370367</v>
          </cell>
          <cell r="D13224">
            <v>2251</v>
          </cell>
          <cell r="E13224">
            <v>1200</v>
          </cell>
          <cell r="F13224">
            <v>43923.152268518519</v>
          </cell>
          <cell r="G13224">
            <v>0</v>
          </cell>
        </row>
        <row r="13225">
          <cell r="A13225">
            <v>80418</v>
          </cell>
          <cell r="B13225">
            <v>10574</v>
          </cell>
          <cell r="C13225">
            <v>43979.988599537042</v>
          </cell>
          <cell r="D13225">
            <v>12504</v>
          </cell>
          <cell r="E13225">
            <v>1200</v>
          </cell>
          <cell r="F13225">
            <v>43833.397569444445</v>
          </cell>
          <cell r="G13225">
            <v>0</v>
          </cell>
        </row>
        <row r="13226">
          <cell r="A13226">
            <v>80419</v>
          </cell>
          <cell r="B13226">
            <v>13230</v>
          </cell>
          <cell r="C13226">
            <v>43980.000914351847</v>
          </cell>
          <cell r="D13226">
            <v>12156</v>
          </cell>
          <cell r="E13226">
            <v>1200</v>
          </cell>
          <cell r="F13226">
            <v>43922.017361111109</v>
          </cell>
          <cell r="G13226">
            <v>0</v>
          </cell>
        </row>
        <row r="13227">
          <cell r="A13227">
            <v>80421</v>
          </cell>
          <cell r="B13227">
            <v>3566</v>
          </cell>
          <cell r="C13227">
            <v>43980.004305555558</v>
          </cell>
          <cell r="D13227">
            <v>1737</v>
          </cell>
          <cell r="E13227">
            <v>1200</v>
          </cell>
          <cell r="F13227">
            <v>43923.047071759262</v>
          </cell>
          <cell r="G13227">
            <v>0</v>
          </cell>
        </row>
        <row r="13228">
          <cell r="A13228">
            <v>80428</v>
          </cell>
          <cell r="B13228">
            <v>8955</v>
          </cell>
          <cell r="C13228">
            <v>43980.005335648151</v>
          </cell>
          <cell r="D13228">
            <v>7990</v>
          </cell>
          <cell r="E13228">
            <v>1200</v>
          </cell>
          <cell r="F13228">
            <v>43953.033599537041</v>
          </cell>
          <cell r="G13228">
            <v>0</v>
          </cell>
        </row>
        <row r="13229">
          <cell r="A13229">
            <v>80432</v>
          </cell>
          <cell r="B13229">
            <v>1445</v>
          </cell>
          <cell r="C13229">
            <v>43980.006539351853</v>
          </cell>
          <cell r="D13229">
            <v>6508</v>
          </cell>
          <cell r="E13229">
            <v>1200</v>
          </cell>
          <cell r="F13229">
            <v>43922.195034722223</v>
          </cell>
          <cell r="G13229">
            <v>0</v>
          </cell>
        </row>
        <row r="13230">
          <cell r="A13230">
            <v>80434</v>
          </cell>
          <cell r="B13230">
            <v>7611</v>
          </cell>
          <cell r="C13230">
            <v>43980.008553240739</v>
          </cell>
          <cell r="D13230">
            <v>5318</v>
          </cell>
          <cell r="E13230">
            <v>1200</v>
          </cell>
          <cell r="F13230">
            <v>43891.637048611112</v>
          </cell>
          <cell r="G13230">
            <v>0</v>
          </cell>
        </row>
        <row r="13231">
          <cell r="A13231">
            <v>80440</v>
          </cell>
          <cell r="B13231">
            <v>12090</v>
          </cell>
          <cell r="C13231">
            <v>43980.014120370368</v>
          </cell>
          <cell r="D13231">
            <v>2283</v>
          </cell>
          <cell r="E13231">
            <v>1200</v>
          </cell>
          <cell r="F13231">
            <v>43834.745717592596</v>
          </cell>
          <cell r="G13231">
            <v>0</v>
          </cell>
        </row>
        <row r="13232">
          <cell r="A13232">
            <v>80443</v>
          </cell>
          <cell r="B13232">
            <v>10606</v>
          </cell>
          <cell r="C13232">
            <v>43980.016041666669</v>
          </cell>
          <cell r="D13232">
            <v>12776</v>
          </cell>
          <cell r="E13232">
            <v>1200</v>
          </cell>
          <cell r="F13232">
            <v>43838.515555555554</v>
          </cell>
          <cell r="G13232">
            <v>0</v>
          </cell>
        </row>
        <row r="13233">
          <cell r="A13233">
            <v>80448</v>
          </cell>
          <cell r="B13233">
            <v>2041</v>
          </cell>
          <cell r="C13233">
            <v>43980.017488425918</v>
          </cell>
          <cell r="D13233">
            <v>13813</v>
          </cell>
          <cell r="E13233">
            <v>1200</v>
          </cell>
          <cell r="F13233">
            <v>43923.310972222222</v>
          </cell>
          <cell r="G13233">
            <v>0</v>
          </cell>
        </row>
        <row r="13234">
          <cell r="A13234">
            <v>80453</v>
          </cell>
          <cell r="B13234">
            <v>11244</v>
          </cell>
          <cell r="C13234">
            <v>43980.020173611112</v>
          </cell>
          <cell r="D13234">
            <v>8930</v>
          </cell>
          <cell r="E13234">
            <v>1200</v>
          </cell>
          <cell r="F13234">
            <v>43833.209201388891</v>
          </cell>
          <cell r="G13234">
            <v>0</v>
          </cell>
        </row>
        <row r="13235">
          <cell r="A13235">
            <v>80455</v>
          </cell>
          <cell r="B13235">
            <v>3270</v>
          </cell>
          <cell r="C13235">
            <v>43980.020277777781</v>
          </cell>
          <cell r="D13235">
            <v>1570</v>
          </cell>
          <cell r="E13235">
            <v>1200</v>
          </cell>
          <cell r="F13235">
            <v>43891.105428240742</v>
          </cell>
          <cell r="G13235">
            <v>0</v>
          </cell>
        </row>
        <row r="13236">
          <cell r="A13236">
            <v>80460</v>
          </cell>
          <cell r="B13236">
            <v>8565</v>
          </cell>
          <cell r="C13236">
            <v>43980.026805555557</v>
          </cell>
          <cell r="D13236">
            <v>1241</v>
          </cell>
          <cell r="E13236">
            <v>1200</v>
          </cell>
          <cell r="F13236">
            <v>43862.258877314816</v>
          </cell>
          <cell r="G13236">
            <v>0</v>
          </cell>
        </row>
        <row r="13237">
          <cell r="A13237">
            <v>80461</v>
          </cell>
          <cell r="B13237">
            <v>11987</v>
          </cell>
          <cell r="C13237">
            <v>43980.027928240743</v>
          </cell>
          <cell r="D13237">
            <v>11325</v>
          </cell>
          <cell r="E13237">
            <v>1200</v>
          </cell>
          <cell r="F13237">
            <v>43952.918958333335</v>
          </cell>
          <cell r="G13237">
            <v>0</v>
          </cell>
        </row>
        <row r="13238">
          <cell r="A13238">
            <v>80462</v>
          </cell>
          <cell r="B13238">
            <v>6775</v>
          </cell>
          <cell r="C13238">
            <v>43980.041076388887</v>
          </cell>
          <cell r="D13238">
            <v>5318</v>
          </cell>
          <cell r="E13238">
            <v>1200</v>
          </cell>
          <cell r="F13238">
            <v>43891.637048611112</v>
          </cell>
          <cell r="G13238">
            <v>0</v>
          </cell>
        </row>
        <row r="13239">
          <cell r="A13239">
            <v>80464</v>
          </cell>
          <cell r="B13239">
            <v>10500</v>
          </cell>
          <cell r="C13239">
            <v>43980.051736111112</v>
          </cell>
          <cell r="D13239">
            <v>11325</v>
          </cell>
          <cell r="E13239">
            <v>1200</v>
          </cell>
          <cell r="F13239">
            <v>43952.918958333335</v>
          </cell>
          <cell r="G13239">
            <v>0</v>
          </cell>
        </row>
        <row r="13240">
          <cell r="A13240">
            <v>80468</v>
          </cell>
          <cell r="B13240">
            <v>1430</v>
          </cell>
          <cell r="C13240">
            <v>43980.05574074074</v>
          </cell>
          <cell r="D13240">
            <v>4478</v>
          </cell>
          <cell r="E13240">
            <v>1200</v>
          </cell>
          <cell r="F13240">
            <v>43892.460312499999</v>
          </cell>
          <cell r="G13240">
            <v>0</v>
          </cell>
        </row>
        <row r="13241">
          <cell r="A13241">
            <v>80474</v>
          </cell>
          <cell r="B13241">
            <v>6919</v>
          </cell>
          <cell r="C13241">
            <v>43980.05777777778</v>
          </cell>
          <cell r="D13241">
            <v>12160</v>
          </cell>
          <cell r="E13241">
            <v>0</v>
          </cell>
          <cell r="F13241">
            <v>43891.025983796295</v>
          </cell>
          <cell r="G13241">
            <v>0</v>
          </cell>
        </row>
        <row r="13242">
          <cell r="A13242">
            <v>80479</v>
          </cell>
          <cell r="B13242">
            <v>7827</v>
          </cell>
          <cell r="C13242">
            <v>43980.061030092591</v>
          </cell>
          <cell r="D13242">
            <v>3346</v>
          </cell>
          <cell r="E13242">
            <v>1200</v>
          </cell>
          <cell r="F13242">
            <v>43862.038483796299</v>
          </cell>
          <cell r="G13242">
            <v>0</v>
          </cell>
        </row>
        <row r="13243">
          <cell r="A13243">
            <v>80483</v>
          </cell>
          <cell r="B13243">
            <v>11673</v>
          </cell>
          <cell r="C13243">
            <v>43980.061747685177</v>
          </cell>
          <cell r="D13243">
            <v>2343</v>
          </cell>
          <cell r="E13243">
            <v>1200</v>
          </cell>
          <cell r="F13243">
            <v>43952.033032407409</v>
          </cell>
          <cell r="G13243">
            <v>0</v>
          </cell>
        </row>
        <row r="13244">
          <cell r="A13244">
            <v>80484</v>
          </cell>
          <cell r="B13244">
            <v>7350</v>
          </cell>
          <cell r="C13244">
            <v>43980.065347222233</v>
          </cell>
          <cell r="D13244">
            <v>7990</v>
          </cell>
          <cell r="E13244">
            <v>1200</v>
          </cell>
          <cell r="F13244">
            <v>43953.033599537041</v>
          </cell>
          <cell r="G13244">
            <v>0</v>
          </cell>
        </row>
        <row r="13245">
          <cell r="A13245">
            <v>80490</v>
          </cell>
          <cell r="B13245">
            <v>9346</v>
          </cell>
          <cell r="C13245">
            <v>43980.068981481483</v>
          </cell>
          <cell r="D13245">
            <v>1241</v>
          </cell>
          <cell r="E13245">
            <v>1200</v>
          </cell>
          <cell r="F13245">
            <v>43862.258877314816</v>
          </cell>
          <cell r="G13245">
            <v>0</v>
          </cell>
        </row>
        <row r="13246">
          <cell r="A13246">
            <v>80496</v>
          </cell>
          <cell r="B13246">
            <v>9749</v>
          </cell>
          <cell r="C13246">
            <v>43980.07608796296</v>
          </cell>
          <cell r="D13246">
            <v>4284</v>
          </cell>
          <cell r="E13246">
            <v>1200</v>
          </cell>
          <cell r="F13246">
            <v>43922.838472222225</v>
          </cell>
          <cell r="G13246">
            <v>0</v>
          </cell>
        </row>
        <row r="13247">
          <cell r="A13247">
            <v>80497</v>
          </cell>
          <cell r="B13247">
            <v>6707</v>
          </cell>
          <cell r="C13247">
            <v>43980.083310185182</v>
          </cell>
          <cell r="D13247">
            <v>1570</v>
          </cell>
          <cell r="E13247">
            <v>1200</v>
          </cell>
          <cell r="F13247">
            <v>43891.105428240742</v>
          </cell>
          <cell r="G13247">
            <v>0</v>
          </cell>
        </row>
        <row r="13248">
          <cell r="A13248">
            <v>80503</v>
          </cell>
          <cell r="B13248">
            <v>12090</v>
          </cell>
          <cell r="C13248">
            <v>43980.084050925929</v>
          </cell>
          <cell r="D13248">
            <v>11791</v>
          </cell>
          <cell r="E13248">
            <v>0</v>
          </cell>
          <cell r="F13248">
            <v>43863.376111111109</v>
          </cell>
          <cell r="G13248">
            <v>0</v>
          </cell>
        </row>
        <row r="13249">
          <cell r="A13249">
            <v>80507</v>
          </cell>
          <cell r="B13249">
            <v>8553</v>
          </cell>
          <cell r="C13249">
            <v>43980.096967592603</v>
          </cell>
          <cell r="D13249">
            <v>2200</v>
          </cell>
          <cell r="E13249">
            <v>960</v>
          </cell>
          <cell r="F13249">
            <v>43924.120613425926</v>
          </cell>
          <cell r="G13249">
            <v>0</v>
          </cell>
        </row>
        <row r="13250">
          <cell r="A13250">
            <v>80512</v>
          </cell>
          <cell r="B13250">
            <v>9630</v>
          </cell>
          <cell r="C13250">
            <v>43980.098090277781</v>
          </cell>
          <cell r="D13250">
            <v>5484</v>
          </cell>
          <cell r="E13250">
            <v>1200</v>
          </cell>
          <cell r="F13250">
            <v>43862.519675925927</v>
          </cell>
          <cell r="G13250">
            <v>0</v>
          </cell>
        </row>
        <row r="13251">
          <cell r="A13251">
            <v>80514</v>
          </cell>
          <cell r="B13251">
            <v>12942</v>
          </cell>
          <cell r="C13251">
            <v>43980.103495370371</v>
          </cell>
          <cell r="D13251">
            <v>6962</v>
          </cell>
          <cell r="E13251">
            <v>1200</v>
          </cell>
          <cell r="F13251">
            <v>43922.213738425926</v>
          </cell>
          <cell r="G13251">
            <v>0</v>
          </cell>
        </row>
        <row r="13252">
          <cell r="A13252">
            <v>80518</v>
          </cell>
          <cell r="B13252">
            <v>3404</v>
          </cell>
          <cell r="C13252">
            <v>43980.111759259264</v>
          </cell>
          <cell r="D13252">
            <v>12504</v>
          </cell>
          <cell r="E13252">
            <v>1200</v>
          </cell>
          <cell r="F13252">
            <v>43833.397569444445</v>
          </cell>
          <cell r="G13252">
            <v>0</v>
          </cell>
        </row>
        <row r="13253">
          <cell r="A13253">
            <v>80520</v>
          </cell>
          <cell r="B13253">
            <v>5257</v>
          </cell>
          <cell r="C13253">
            <v>43980.112129629633</v>
          </cell>
          <cell r="D13253">
            <v>6266</v>
          </cell>
          <cell r="E13253">
            <v>1200</v>
          </cell>
          <cell r="F13253">
            <v>43863.602118055554</v>
          </cell>
          <cell r="G13253">
            <v>0</v>
          </cell>
        </row>
        <row r="13254">
          <cell r="A13254">
            <v>80525</v>
          </cell>
          <cell r="B13254">
            <v>7516</v>
          </cell>
          <cell r="C13254">
            <v>43980.113553240742</v>
          </cell>
          <cell r="D13254">
            <v>4972</v>
          </cell>
          <cell r="E13254">
            <v>1200</v>
          </cell>
          <cell r="F13254">
            <v>43952.029305555552</v>
          </cell>
          <cell r="G13254">
            <v>0</v>
          </cell>
        </row>
        <row r="13255">
          <cell r="A13255">
            <v>80531</v>
          </cell>
          <cell r="B13255">
            <v>10142</v>
          </cell>
          <cell r="C13255">
            <v>43980.115613425929</v>
          </cell>
          <cell r="D13255">
            <v>5927</v>
          </cell>
          <cell r="E13255">
            <v>1200</v>
          </cell>
          <cell r="F13255">
            <v>43862.03502314815</v>
          </cell>
          <cell r="G13255">
            <v>0</v>
          </cell>
        </row>
        <row r="13256">
          <cell r="A13256">
            <v>80537</v>
          </cell>
          <cell r="B13256">
            <v>12872</v>
          </cell>
          <cell r="C13256">
            <v>43980.138298611113</v>
          </cell>
          <cell r="D13256">
            <v>7878</v>
          </cell>
          <cell r="E13256">
            <v>1200</v>
          </cell>
          <cell r="F13256">
            <v>43891.070462962962</v>
          </cell>
          <cell r="G13256">
            <v>0</v>
          </cell>
        </row>
        <row r="13257">
          <cell r="A13257">
            <v>80543</v>
          </cell>
          <cell r="B13257">
            <v>1021</v>
          </cell>
          <cell r="C13257">
            <v>43980.13962962963</v>
          </cell>
          <cell r="D13257">
            <v>6266</v>
          </cell>
          <cell r="E13257">
            <v>1200</v>
          </cell>
          <cell r="F13257">
            <v>43863.602118055554</v>
          </cell>
          <cell r="G13257">
            <v>0</v>
          </cell>
        </row>
        <row r="13258">
          <cell r="A13258">
            <v>80548</v>
          </cell>
          <cell r="B13258">
            <v>6546</v>
          </cell>
          <cell r="C13258">
            <v>43980.144780092603</v>
          </cell>
          <cell r="D13258">
            <v>4120</v>
          </cell>
          <cell r="E13258">
            <v>1200</v>
          </cell>
          <cell r="F13258">
            <v>43952.016840277778</v>
          </cell>
          <cell r="G13258">
            <v>0</v>
          </cell>
        </row>
        <row r="13259">
          <cell r="A13259">
            <v>80551</v>
          </cell>
          <cell r="B13259">
            <v>10431</v>
          </cell>
          <cell r="C13259">
            <v>43980.145740740743</v>
          </cell>
          <cell r="D13259">
            <v>9532</v>
          </cell>
          <cell r="E13259">
            <v>1200</v>
          </cell>
          <cell r="F13259">
            <v>43831.611388888887</v>
          </cell>
          <cell r="G13259">
            <v>0</v>
          </cell>
        </row>
        <row r="13260">
          <cell r="A13260">
            <v>80556</v>
          </cell>
          <cell r="B13260">
            <v>394</v>
          </cell>
          <cell r="C13260">
            <v>43980.147465277783</v>
          </cell>
          <cell r="D13260">
            <v>6962</v>
          </cell>
          <cell r="E13260">
            <v>960</v>
          </cell>
          <cell r="F13260">
            <v>43922.213738425926</v>
          </cell>
          <cell r="G13260">
            <v>0</v>
          </cell>
        </row>
        <row r="13261">
          <cell r="A13261">
            <v>80559</v>
          </cell>
          <cell r="B13261">
            <v>4698</v>
          </cell>
          <cell r="C13261">
            <v>43980.149583333332</v>
          </cell>
          <cell r="D13261">
            <v>10487</v>
          </cell>
          <cell r="E13261">
            <v>0</v>
          </cell>
          <cell r="F13261">
            <v>43953.794386574074</v>
          </cell>
          <cell r="G13261">
            <v>0</v>
          </cell>
        </row>
        <row r="13262">
          <cell r="A13262">
            <v>80561</v>
          </cell>
          <cell r="B13262">
            <v>13776</v>
          </cell>
          <cell r="C13262">
            <v>43980.150497685187</v>
          </cell>
          <cell r="D13262">
            <v>12160</v>
          </cell>
          <cell r="E13262">
            <v>960</v>
          </cell>
          <cell r="F13262">
            <v>43891.025983796295</v>
          </cell>
          <cell r="G13262">
            <v>0</v>
          </cell>
        </row>
        <row r="13263">
          <cell r="A13263">
            <v>80565</v>
          </cell>
          <cell r="B13263">
            <v>6707</v>
          </cell>
          <cell r="C13263">
            <v>43980.151631944442</v>
          </cell>
          <cell r="D13263">
            <v>10304</v>
          </cell>
          <cell r="E13263">
            <v>1200</v>
          </cell>
          <cell r="F13263">
            <v>43891.918229166666</v>
          </cell>
          <cell r="G13263">
            <v>0</v>
          </cell>
        </row>
        <row r="13264">
          <cell r="A13264">
            <v>80570</v>
          </cell>
          <cell r="B13264">
            <v>11629</v>
          </cell>
          <cell r="C13264">
            <v>43980.162256944437</v>
          </cell>
          <cell r="D13264">
            <v>11486</v>
          </cell>
          <cell r="E13264">
            <v>1200</v>
          </cell>
          <cell r="F13264">
            <v>43862.192118055558</v>
          </cell>
          <cell r="G13264">
            <v>0</v>
          </cell>
        </row>
        <row r="13265">
          <cell r="A13265">
            <v>80572</v>
          </cell>
          <cell r="B13265">
            <v>11432</v>
          </cell>
          <cell r="C13265">
            <v>43980.162662037037</v>
          </cell>
          <cell r="D13265">
            <v>3528</v>
          </cell>
          <cell r="E13265">
            <v>1200</v>
          </cell>
          <cell r="F13265">
            <v>43832.253541666665</v>
          </cell>
          <cell r="G13265">
            <v>0</v>
          </cell>
        </row>
        <row r="13266">
          <cell r="A13266">
            <v>80578</v>
          </cell>
          <cell r="B13266">
            <v>4031</v>
          </cell>
          <cell r="C13266">
            <v>43980.168379629627</v>
          </cell>
          <cell r="D13266">
            <v>13631</v>
          </cell>
          <cell r="E13266">
            <v>1200</v>
          </cell>
          <cell r="F13266">
            <v>43863.313437500001</v>
          </cell>
          <cell r="G13266">
            <v>0</v>
          </cell>
        </row>
        <row r="13267">
          <cell r="A13267">
            <v>80584</v>
          </cell>
          <cell r="B13267">
            <v>7974</v>
          </cell>
          <cell r="C13267">
            <v>43980.168715277781</v>
          </cell>
          <cell r="D13267">
            <v>5204</v>
          </cell>
          <cell r="E13267">
            <v>1200</v>
          </cell>
          <cell r="F13267">
            <v>43922.600034722222</v>
          </cell>
          <cell r="G13267">
            <v>0</v>
          </cell>
        </row>
        <row r="13268">
          <cell r="A13268">
            <v>80589</v>
          </cell>
          <cell r="B13268">
            <v>1021</v>
          </cell>
          <cell r="C13268">
            <v>43980.176585648151</v>
          </cell>
          <cell r="D13268">
            <v>11285</v>
          </cell>
          <cell r="E13268">
            <v>1200</v>
          </cell>
          <cell r="F13268">
            <v>43833.440925925926</v>
          </cell>
          <cell r="G13268">
            <v>0</v>
          </cell>
        </row>
        <row r="13269">
          <cell r="A13269">
            <v>80592</v>
          </cell>
          <cell r="B13269">
            <v>6854</v>
          </cell>
          <cell r="C13269">
            <v>43980.192430555559</v>
          </cell>
          <cell r="D13269">
            <v>12030</v>
          </cell>
          <cell r="E13269">
            <v>1200</v>
          </cell>
          <cell r="F13269">
            <v>43832.412627314814</v>
          </cell>
          <cell r="G13269">
            <v>0</v>
          </cell>
        </row>
        <row r="13270">
          <cell r="A13270">
            <v>80599</v>
          </cell>
          <cell r="B13270">
            <v>374</v>
          </cell>
          <cell r="C13270">
            <v>43980.196550925917</v>
          </cell>
          <cell r="D13270">
            <v>11285</v>
          </cell>
          <cell r="E13270">
            <v>1200</v>
          </cell>
          <cell r="F13270">
            <v>43833.440925925926</v>
          </cell>
          <cell r="G13270">
            <v>0</v>
          </cell>
        </row>
        <row r="13271">
          <cell r="A13271">
            <v>80600</v>
          </cell>
          <cell r="B13271">
            <v>13368</v>
          </cell>
          <cell r="C13271">
            <v>43980.198483796303</v>
          </cell>
          <cell r="D13271">
            <v>11954</v>
          </cell>
          <cell r="E13271">
            <v>1200</v>
          </cell>
          <cell r="F13271">
            <v>43922.163784722223</v>
          </cell>
          <cell r="G13271">
            <v>0</v>
          </cell>
        </row>
        <row r="13272">
          <cell r="A13272">
            <v>80607</v>
          </cell>
          <cell r="B13272">
            <v>12431</v>
          </cell>
          <cell r="C13272">
            <v>43980.202465277784</v>
          </cell>
          <cell r="D13272">
            <v>12160</v>
          </cell>
          <cell r="E13272">
            <v>1200</v>
          </cell>
          <cell r="F13272">
            <v>43891.025983796295</v>
          </cell>
          <cell r="G13272">
            <v>0</v>
          </cell>
        </row>
        <row r="13273">
          <cell r="A13273">
            <v>80608</v>
          </cell>
          <cell r="B13273">
            <v>11840</v>
          </cell>
          <cell r="C13273">
            <v>43980.205497685187</v>
          </cell>
          <cell r="D13273">
            <v>3821</v>
          </cell>
          <cell r="E13273">
            <v>1200</v>
          </cell>
          <cell r="F13273">
            <v>43835.019953703704</v>
          </cell>
          <cell r="G13273">
            <v>0</v>
          </cell>
        </row>
        <row r="13274">
          <cell r="A13274">
            <v>80614</v>
          </cell>
          <cell r="B13274">
            <v>1158</v>
          </cell>
          <cell r="C13274">
            <v>43980.210740740738</v>
          </cell>
          <cell r="D13274">
            <v>6508</v>
          </cell>
          <cell r="E13274">
            <v>1200</v>
          </cell>
          <cell r="F13274">
            <v>43922.195034722223</v>
          </cell>
          <cell r="G13274">
            <v>0</v>
          </cell>
        </row>
        <row r="13275">
          <cell r="A13275">
            <v>80617</v>
          </cell>
          <cell r="B13275">
            <v>12589</v>
          </cell>
          <cell r="C13275">
            <v>43980.219097222223</v>
          </cell>
          <cell r="D13275">
            <v>5994</v>
          </cell>
          <cell r="E13275">
            <v>1200</v>
          </cell>
          <cell r="F13275">
            <v>43833.741469907407</v>
          </cell>
          <cell r="G13275">
            <v>0</v>
          </cell>
        </row>
        <row r="13276">
          <cell r="A13276">
            <v>80623</v>
          </cell>
          <cell r="B13276">
            <v>1855</v>
          </cell>
          <cell r="C13276">
            <v>43980.225011574083</v>
          </cell>
          <cell r="D13276">
            <v>13817</v>
          </cell>
          <cell r="E13276">
            <v>1200</v>
          </cell>
          <cell r="F13276">
            <v>43891.131111111114</v>
          </cell>
          <cell r="G13276">
            <v>0</v>
          </cell>
        </row>
        <row r="13277">
          <cell r="A13277">
            <v>80624</v>
          </cell>
          <cell r="B13277">
            <v>9946</v>
          </cell>
          <cell r="C13277">
            <v>43980.235497685193</v>
          </cell>
          <cell r="D13277">
            <v>2338</v>
          </cell>
          <cell r="E13277">
            <v>1200</v>
          </cell>
          <cell r="F13277">
            <v>43952.015902777777</v>
          </cell>
          <cell r="G13277">
            <v>0</v>
          </cell>
        </row>
        <row r="13278">
          <cell r="A13278">
            <v>80626</v>
          </cell>
          <cell r="B13278">
            <v>4567</v>
          </cell>
          <cell r="C13278">
            <v>43980.240081018521</v>
          </cell>
          <cell r="D13278">
            <v>1305</v>
          </cell>
          <cell r="E13278">
            <v>1200</v>
          </cell>
          <cell r="F13278">
            <v>43922.021249999998</v>
          </cell>
          <cell r="G13278">
            <v>0</v>
          </cell>
        </row>
        <row r="13279">
          <cell r="A13279">
            <v>80633</v>
          </cell>
          <cell r="B13279">
            <v>13413</v>
          </cell>
          <cell r="C13279">
            <v>43980.246608796297</v>
          </cell>
          <cell r="D13279">
            <v>12711</v>
          </cell>
          <cell r="E13279">
            <v>0</v>
          </cell>
          <cell r="F13279">
            <v>43862.756041666667</v>
          </cell>
          <cell r="G13279">
            <v>0</v>
          </cell>
        </row>
        <row r="13280">
          <cell r="A13280">
            <v>80637</v>
          </cell>
          <cell r="B13280">
            <v>474</v>
          </cell>
          <cell r="C13280">
            <v>43980.249768518523</v>
          </cell>
          <cell r="D13280">
            <v>2387</v>
          </cell>
          <cell r="E13280">
            <v>1200</v>
          </cell>
          <cell r="F13280">
            <v>43836.127511574072</v>
          </cell>
          <cell r="G13280">
            <v>0</v>
          </cell>
        </row>
        <row r="13281">
          <cell r="A13281">
            <v>80643</v>
          </cell>
          <cell r="B13281">
            <v>1249</v>
          </cell>
          <cell r="C13281">
            <v>43980.252141203702</v>
          </cell>
          <cell r="D13281">
            <v>6844</v>
          </cell>
          <cell r="E13281">
            <v>1200</v>
          </cell>
          <cell r="F13281">
            <v>43891.224456018521</v>
          </cell>
          <cell r="G13281">
            <v>0</v>
          </cell>
        </row>
        <row r="13282">
          <cell r="A13282">
            <v>80645</v>
          </cell>
          <cell r="B13282">
            <v>12090</v>
          </cell>
          <cell r="C13282">
            <v>43980.255509259259</v>
          </cell>
          <cell r="D13282">
            <v>2343</v>
          </cell>
          <cell r="E13282">
            <v>1200</v>
          </cell>
          <cell r="F13282">
            <v>43952.033032407409</v>
          </cell>
          <cell r="G13282">
            <v>0</v>
          </cell>
        </row>
        <row r="13283">
          <cell r="A13283">
            <v>80648</v>
          </cell>
          <cell r="B13283">
            <v>1534</v>
          </cell>
          <cell r="C13283">
            <v>43980.265069444453</v>
          </cell>
          <cell r="D13283">
            <v>2387</v>
          </cell>
          <cell r="E13283">
            <v>1200</v>
          </cell>
          <cell r="F13283">
            <v>43836.127511574072</v>
          </cell>
          <cell r="G13283">
            <v>0</v>
          </cell>
        </row>
        <row r="13284">
          <cell r="A13284">
            <v>80653</v>
          </cell>
          <cell r="B13284">
            <v>582</v>
          </cell>
          <cell r="C13284">
            <v>43980.268263888887</v>
          </cell>
          <cell r="D13284">
            <v>1737</v>
          </cell>
          <cell r="E13284">
            <v>1200</v>
          </cell>
          <cell r="F13284">
            <v>43923.047071759262</v>
          </cell>
          <cell r="G13284">
            <v>0</v>
          </cell>
        </row>
        <row r="13285">
          <cell r="A13285">
            <v>80657</v>
          </cell>
          <cell r="B13285">
            <v>300</v>
          </cell>
          <cell r="C13285">
            <v>43980.273738425924</v>
          </cell>
          <cell r="D13285">
            <v>11791</v>
          </cell>
          <cell r="E13285">
            <v>1200</v>
          </cell>
          <cell r="F13285">
            <v>43863.376111111109</v>
          </cell>
          <cell r="G13285">
            <v>0</v>
          </cell>
        </row>
        <row r="13286">
          <cell r="A13286">
            <v>80663</v>
          </cell>
          <cell r="B13286">
            <v>8094</v>
          </cell>
          <cell r="C13286">
            <v>43980.275925925933</v>
          </cell>
          <cell r="D13286">
            <v>13817</v>
          </cell>
          <cell r="E13286">
            <v>1200</v>
          </cell>
          <cell r="F13286">
            <v>43891.131111111114</v>
          </cell>
          <cell r="G13286">
            <v>0</v>
          </cell>
        </row>
        <row r="13287">
          <cell r="A13287">
            <v>80667</v>
          </cell>
          <cell r="B13287">
            <v>9681</v>
          </cell>
          <cell r="C13287">
            <v>43980.279374999998</v>
          </cell>
          <cell r="D13287">
            <v>11700</v>
          </cell>
          <cell r="E13287">
            <v>1200</v>
          </cell>
          <cell r="F13287">
            <v>43833.01934027778</v>
          </cell>
          <cell r="G13287">
            <v>0</v>
          </cell>
        </row>
        <row r="13288">
          <cell r="A13288">
            <v>80673</v>
          </cell>
          <cell r="B13288">
            <v>474</v>
          </cell>
          <cell r="C13288">
            <v>43980.293530092589</v>
          </cell>
          <cell r="D13288">
            <v>5927</v>
          </cell>
          <cell r="E13288">
            <v>1200</v>
          </cell>
          <cell r="F13288">
            <v>43862.03502314815</v>
          </cell>
          <cell r="G13288">
            <v>0</v>
          </cell>
        </row>
        <row r="13289">
          <cell r="A13289">
            <v>80680</v>
          </cell>
          <cell r="B13289">
            <v>1707</v>
          </cell>
          <cell r="C13289">
            <v>43980.294872685183</v>
          </cell>
          <cell r="D13289">
            <v>3989</v>
          </cell>
          <cell r="E13289">
            <v>1200</v>
          </cell>
          <cell r="F13289">
            <v>43863.083657407406</v>
          </cell>
          <cell r="G13289">
            <v>0</v>
          </cell>
        </row>
        <row r="13290">
          <cell r="A13290">
            <v>80687</v>
          </cell>
          <cell r="B13290">
            <v>5077</v>
          </cell>
          <cell r="C13290">
            <v>43980.297233796293</v>
          </cell>
          <cell r="D13290">
            <v>5927</v>
          </cell>
          <cell r="E13290">
            <v>1200</v>
          </cell>
          <cell r="F13290">
            <v>43862.03502314815</v>
          </cell>
          <cell r="G13290">
            <v>0</v>
          </cell>
        </row>
        <row r="13291">
          <cell r="A13291">
            <v>80691</v>
          </cell>
          <cell r="B13291">
            <v>8588</v>
          </cell>
          <cell r="C13291">
            <v>43980.308946759258</v>
          </cell>
          <cell r="D13291">
            <v>4478</v>
          </cell>
          <cell r="E13291">
            <v>1200</v>
          </cell>
          <cell r="F13291">
            <v>43892.460312499999</v>
          </cell>
          <cell r="G13291">
            <v>0</v>
          </cell>
        </row>
        <row r="13292">
          <cell r="A13292">
            <v>80698</v>
          </cell>
          <cell r="B13292">
            <v>1947</v>
          </cell>
          <cell r="C13292">
            <v>43980.313287037039</v>
          </cell>
          <cell r="D13292">
            <v>5965</v>
          </cell>
          <cell r="E13292">
            <v>0</v>
          </cell>
          <cell r="F13292">
            <v>43891.180185185185</v>
          </cell>
          <cell r="G13292">
            <v>0</v>
          </cell>
        </row>
        <row r="13293">
          <cell r="A13293">
            <v>80701</v>
          </cell>
          <cell r="B13293">
            <v>11393</v>
          </cell>
          <cell r="C13293">
            <v>43980.329861111109</v>
          </cell>
          <cell r="D13293">
            <v>1670</v>
          </cell>
          <cell r="E13293">
            <v>1200</v>
          </cell>
          <cell r="F13293">
            <v>43952.049432870372</v>
          </cell>
          <cell r="G13293">
            <v>0</v>
          </cell>
        </row>
        <row r="13294">
          <cell r="A13294">
            <v>80706</v>
          </cell>
          <cell r="B13294">
            <v>10441</v>
          </cell>
          <cell r="C13294">
            <v>43980.340104166673</v>
          </cell>
          <cell r="D13294">
            <v>12711</v>
          </cell>
          <cell r="E13294">
            <v>0</v>
          </cell>
          <cell r="F13294">
            <v>43862.756041666667</v>
          </cell>
          <cell r="G13294">
            <v>0</v>
          </cell>
        </row>
        <row r="13295">
          <cell r="A13295">
            <v>80711</v>
          </cell>
          <cell r="B13295">
            <v>6081</v>
          </cell>
          <cell r="C13295">
            <v>43980.355555555558</v>
          </cell>
          <cell r="D13295">
            <v>11835</v>
          </cell>
          <cell r="E13295">
            <v>1200</v>
          </cell>
          <cell r="F13295">
            <v>43922.844085648147</v>
          </cell>
          <cell r="G13295">
            <v>0</v>
          </cell>
        </row>
        <row r="13296">
          <cell r="A13296">
            <v>80716</v>
          </cell>
          <cell r="B13296">
            <v>5751</v>
          </cell>
          <cell r="C13296">
            <v>43980.357592592591</v>
          </cell>
          <cell r="D13296">
            <v>2338</v>
          </cell>
          <cell r="E13296">
            <v>1200</v>
          </cell>
          <cell r="F13296">
            <v>43952.015902777777</v>
          </cell>
          <cell r="G13296">
            <v>0</v>
          </cell>
        </row>
        <row r="13297">
          <cell r="A13297">
            <v>80723</v>
          </cell>
          <cell r="B13297">
            <v>3879</v>
          </cell>
          <cell r="C13297">
            <v>43980.366886574076</v>
          </cell>
          <cell r="D13297">
            <v>6962</v>
          </cell>
          <cell r="E13297">
            <v>1200</v>
          </cell>
          <cell r="F13297">
            <v>43922.213738425926</v>
          </cell>
          <cell r="G13297">
            <v>0</v>
          </cell>
        </row>
        <row r="13298">
          <cell r="A13298">
            <v>80724</v>
          </cell>
          <cell r="B13298">
            <v>8553</v>
          </cell>
          <cell r="C13298">
            <v>43980.376064814824</v>
          </cell>
          <cell r="D13298">
            <v>8436</v>
          </cell>
          <cell r="E13298">
            <v>1200</v>
          </cell>
          <cell r="F13298">
            <v>43862.029675925929</v>
          </cell>
          <cell r="G13298">
            <v>0</v>
          </cell>
        </row>
        <row r="13299">
          <cell r="A13299">
            <v>80725</v>
          </cell>
          <cell r="B13299">
            <v>1657</v>
          </cell>
          <cell r="C13299">
            <v>43980.378321759257</v>
          </cell>
          <cell r="D13299">
            <v>2283</v>
          </cell>
          <cell r="E13299">
            <v>1200</v>
          </cell>
          <cell r="F13299">
            <v>43834.745717592596</v>
          </cell>
          <cell r="G13299">
            <v>0</v>
          </cell>
        </row>
        <row r="13300">
          <cell r="A13300">
            <v>80727</v>
          </cell>
          <cell r="B13300">
            <v>8588</v>
          </cell>
          <cell r="C13300">
            <v>43980.380393518521</v>
          </cell>
          <cell r="D13300">
            <v>9356</v>
          </cell>
          <cell r="E13300">
            <v>1200</v>
          </cell>
          <cell r="F13300">
            <v>43862.707141203704</v>
          </cell>
          <cell r="G13300">
            <v>0</v>
          </cell>
        </row>
        <row r="13301">
          <cell r="A13301">
            <v>80731</v>
          </cell>
          <cell r="B13301">
            <v>336</v>
          </cell>
          <cell r="C13301">
            <v>43980.384872685187</v>
          </cell>
          <cell r="D13301">
            <v>955</v>
          </cell>
          <cell r="E13301">
            <v>1200</v>
          </cell>
          <cell r="F13301">
            <v>43952.412777777776</v>
          </cell>
          <cell r="G13301">
            <v>0</v>
          </cell>
        </row>
        <row r="13302">
          <cell r="A13302">
            <v>80736</v>
          </cell>
          <cell r="B13302">
            <v>9346</v>
          </cell>
          <cell r="C13302">
            <v>43980.392766203702</v>
          </cell>
          <cell r="D13302">
            <v>9532</v>
          </cell>
          <cell r="E13302">
            <v>1200</v>
          </cell>
          <cell r="F13302">
            <v>43831.611388888887</v>
          </cell>
          <cell r="G13302">
            <v>0</v>
          </cell>
        </row>
        <row r="13303">
          <cell r="A13303">
            <v>80738</v>
          </cell>
          <cell r="B13303">
            <v>13443</v>
          </cell>
          <cell r="C13303">
            <v>43980.398715277777</v>
          </cell>
          <cell r="D13303">
            <v>8930</v>
          </cell>
          <cell r="E13303">
            <v>1200</v>
          </cell>
          <cell r="F13303">
            <v>43833.209201388891</v>
          </cell>
          <cell r="G13303">
            <v>0</v>
          </cell>
        </row>
        <row r="13304">
          <cell r="A13304">
            <v>80741</v>
          </cell>
          <cell r="B13304">
            <v>3509</v>
          </cell>
          <cell r="C13304">
            <v>43980.400370370371</v>
          </cell>
          <cell r="D13304">
            <v>8930</v>
          </cell>
          <cell r="E13304">
            <v>1200</v>
          </cell>
          <cell r="F13304">
            <v>43833.209201388891</v>
          </cell>
          <cell r="G13304">
            <v>0</v>
          </cell>
        </row>
        <row r="13305">
          <cell r="A13305">
            <v>80742</v>
          </cell>
          <cell r="B13305">
            <v>3169</v>
          </cell>
          <cell r="C13305">
            <v>43980.404456018521</v>
          </cell>
          <cell r="D13305">
            <v>11210</v>
          </cell>
          <cell r="E13305">
            <v>1200</v>
          </cell>
          <cell r="F13305">
            <v>43922.334780092591</v>
          </cell>
          <cell r="G13305">
            <v>0</v>
          </cell>
        </row>
        <row r="13306">
          <cell r="A13306">
            <v>80743</v>
          </cell>
          <cell r="B13306">
            <v>7847</v>
          </cell>
          <cell r="C13306">
            <v>43980.404606481483</v>
          </cell>
          <cell r="D13306">
            <v>3318</v>
          </cell>
          <cell r="E13306">
            <v>1200</v>
          </cell>
          <cell r="F13306">
            <v>43923.46261574074</v>
          </cell>
          <cell r="G13306">
            <v>0</v>
          </cell>
        </row>
        <row r="13307">
          <cell r="A13307">
            <v>80747</v>
          </cell>
          <cell r="B13307">
            <v>5534</v>
          </cell>
          <cell r="C13307">
            <v>43980.406168981477</v>
          </cell>
          <cell r="D13307">
            <v>13184</v>
          </cell>
          <cell r="E13307">
            <v>1200</v>
          </cell>
          <cell r="F13307">
            <v>43832.858287037037</v>
          </cell>
          <cell r="G13307">
            <v>0</v>
          </cell>
        </row>
        <row r="13308">
          <cell r="A13308">
            <v>80748</v>
          </cell>
          <cell r="B13308">
            <v>12431</v>
          </cell>
          <cell r="C13308">
            <v>43980.41028935185</v>
          </cell>
          <cell r="D13308">
            <v>11393</v>
          </cell>
          <cell r="E13308">
            <v>1200</v>
          </cell>
          <cell r="F13308">
            <v>43952.905509259261</v>
          </cell>
          <cell r="G13308">
            <v>0</v>
          </cell>
        </row>
        <row r="13309">
          <cell r="A13309">
            <v>80749</v>
          </cell>
          <cell r="B13309">
            <v>8265</v>
          </cell>
          <cell r="C13309">
            <v>43980.413981481477</v>
          </cell>
          <cell r="D13309">
            <v>4478</v>
          </cell>
          <cell r="E13309">
            <v>1200</v>
          </cell>
          <cell r="F13309">
            <v>43892.460312499999</v>
          </cell>
          <cell r="G13309">
            <v>0</v>
          </cell>
        </row>
        <row r="13310">
          <cell r="A13310">
            <v>80752</v>
          </cell>
          <cell r="B13310">
            <v>446</v>
          </cell>
          <cell r="C13310">
            <v>43980.417245370372</v>
          </cell>
          <cell r="D13310">
            <v>11726</v>
          </cell>
          <cell r="E13310">
            <v>1200</v>
          </cell>
          <cell r="F13310">
            <v>43835.526423611111</v>
          </cell>
          <cell r="G13310">
            <v>0</v>
          </cell>
        </row>
        <row r="13311">
          <cell r="A13311">
            <v>80753</v>
          </cell>
          <cell r="B13311">
            <v>4039</v>
          </cell>
          <cell r="C13311">
            <v>43980.419444444437</v>
          </cell>
          <cell r="D13311">
            <v>11325</v>
          </cell>
          <cell r="E13311">
            <v>1200</v>
          </cell>
          <cell r="F13311">
            <v>43952.918958333335</v>
          </cell>
          <cell r="G13311">
            <v>0</v>
          </cell>
        </row>
        <row r="13312">
          <cell r="A13312">
            <v>80759</v>
          </cell>
          <cell r="B13312">
            <v>7240</v>
          </cell>
          <cell r="C13312">
            <v>43980.429652777777</v>
          </cell>
          <cell r="D13312">
            <v>3528</v>
          </cell>
          <cell r="E13312">
            <v>1200</v>
          </cell>
          <cell r="F13312">
            <v>43832.253541666665</v>
          </cell>
          <cell r="G13312">
            <v>0</v>
          </cell>
        </row>
        <row r="13313">
          <cell r="A13313">
            <v>80763</v>
          </cell>
          <cell r="B13313">
            <v>4389</v>
          </cell>
          <cell r="C13313">
            <v>43980.43105324074</v>
          </cell>
          <cell r="D13313">
            <v>878</v>
          </cell>
          <cell r="E13313">
            <v>1200</v>
          </cell>
          <cell r="F13313">
            <v>43922.969097222223</v>
          </cell>
          <cell r="G13313">
            <v>0</v>
          </cell>
        </row>
        <row r="13314">
          <cell r="A13314">
            <v>80769</v>
          </cell>
          <cell r="B13314">
            <v>9817</v>
          </cell>
          <cell r="C13314">
            <v>43980.456018518518</v>
          </cell>
          <cell r="D13314">
            <v>4264</v>
          </cell>
          <cell r="E13314">
            <v>0</v>
          </cell>
          <cell r="F13314">
            <v>43922.337789351855</v>
          </cell>
          <cell r="G13314">
            <v>0</v>
          </cell>
        </row>
        <row r="13315">
          <cell r="A13315">
            <v>80775</v>
          </cell>
          <cell r="B13315">
            <v>3412</v>
          </cell>
          <cell r="C13315">
            <v>43980.458854166667</v>
          </cell>
          <cell r="D13315">
            <v>12711</v>
          </cell>
          <cell r="E13315">
            <v>1200</v>
          </cell>
          <cell r="F13315">
            <v>43862.756041666667</v>
          </cell>
          <cell r="G13315">
            <v>0</v>
          </cell>
        </row>
        <row r="13316">
          <cell r="A13316">
            <v>80776</v>
          </cell>
          <cell r="B13316">
            <v>3879</v>
          </cell>
          <cell r="C13316">
            <v>43980.464606481481</v>
          </cell>
          <cell r="D13316">
            <v>6210</v>
          </cell>
          <cell r="E13316">
            <v>1200</v>
          </cell>
          <cell r="F13316">
            <v>43922.62840277778</v>
          </cell>
          <cell r="G13316">
            <v>0</v>
          </cell>
        </row>
        <row r="13317">
          <cell r="A13317">
            <v>80781</v>
          </cell>
          <cell r="B13317">
            <v>10278</v>
          </cell>
          <cell r="C13317">
            <v>43980.470324074071</v>
          </cell>
          <cell r="D13317">
            <v>8930</v>
          </cell>
          <cell r="E13317">
            <v>1200</v>
          </cell>
          <cell r="F13317">
            <v>43833.209201388891</v>
          </cell>
          <cell r="G13317">
            <v>0</v>
          </cell>
        </row>
        <row r="13318">
          <cell r="A13318">
            <v>80788</v>
          </cell>
          <cell r="B13318">
            <v>13754</v>
          </cell>
          <cell r="C13318">
            <v>43980.475752314807</v>
          </cell>
          <cell r="D13318">
            <v>10111</v>
          </cell>
          <cell r="E13318">
            <v>1200</v>
          </cell>
          <cell r="F13318">
            <v>43891.165625000001</v>
          </cell>
          <cell r="G13318">
            <v>0</v>
          </cell>
        </row>
        <row r="13319">
          <cell r="A13319">
            <v>80795</v>
          </cell>
          <cell r="B13319">
            <v>4356</v>
          </cell>
          <cell r="C13319">
            <v>43980.478020833332</v>
          </cell>
          <cell r="D13319">
            <v>6266</v>
          </cell>
          <cell r="E13319">
            <v>1200</v>
          </cell>
          <cell r="F13319">
            <v>43863.602118055554</v>
          </cell>
          <cell r="G13319">
            <v>0</v>
          </cell>
        </row>
        <row r="13320">
          <cell r="A13320">
            <v>80801</v>
          </cell>
          <cell r="B13320">
            <v>4689</v>
          </cell>
          <cell r="C13320">
            <v>43980.478993055563</v>
          </cell>
          <cell r="D13320">
            <v>3346</v>
          </cell>
          <cell r="E13320">
            <v>1200</v>
          </cell>
          <cell r="F13320">
            <v>43862.038483796299</v>
          </cell>
          <cell r="G13320">
            <v>0</v>
          </cell>
        </row>
        <row r="13321">
          <cell r="A13321">
            <v>80808</v>
          </cell>
          <cell r="B13321">
            <v>12804</v>
          </cell>
          <cell r="C13321">
            <v>43980.484270833331</v>
          </cell>
          <cell r="D13321">
            <v>955</v>
          </cell>
          <cell r="E13321">
            <v>1200</v>
          </cell>
          <cell r="F13321">
            <v>43952.412777777776</v>
          </cell>
          <cell r="G13321">
            <v>0</v>
          </cell>
        </row>
        <row r="13322">
          <cell r="A13322">
            <v>80815</v>
          </cell>
          <cell r="B13322">
            <v>3331</v>
          </cell>
          <cell r="C13322">
            <v>43980.507905092592</v>
          </cell>
          <cell r="D13322">
            <v>2343</v>
          </cell>
          <cell r="E13322">
            <v>1200</v>
          </cell>
          <cell r="F13322">
            <v>43952.033032407409</v>
          </cell>
          <cell r="G13322">
            <v>0</v>
          </cell>
        </row>
        <row r="13323">
          <cell r="A13323">
            <v>80821</v>
          </cell>
          <cell r="B13323">
            <v>1902</v>
          </cell>
          <cell r="C13323">
            <v>43980.524571759262</v>
          </cell>
          <cell r="D13323">
            <v>4284</v>
          </cell>
          <cell r="E13323">
            <v>1200</v>
          </cell>
          <cell r="F13323">
            <v>43922.838472222225</v>
          </cell>
          <cell r="G13323">
            <v>0</v>
          </cell>
        </row>
        <row r="13324">
          <cell r="A13324">
            <v>80824</v>
          </cell>
          <cell r="B13324">
            <v>1292</v>
          </cell>
          <cell r="C13324">
            <v>43980.525358796287</v>
          </cell>
          <cell r="D13324">
            <v>9309</v>
          </cell>
          <cell r="E13324">
            <v>1200</v>
          </cell>
          <cell r="F13324">
            <v>43862.647430555553</v>
          </cell>
          <cell r="G13324">
            <v>0</v>
          </cell>
        </row>
        <row r="13325">
          <cell r="A13325">
            <v>80830</v>
          </cell>
          <cell r="B13325">
            <v>1084</v>
          </cell>
          <cell r="C13325">
            <v>43980.53365740741</v>
          </cell>
          <cell r="D13325">
            <v>2343</v>
          </cell>
          <cell r="E13325">
            <v>1200</v>
          </cell>
          <cell r="F13325">
            <v>43952.033032407409</v>
          </cell>
          <cell r="G13325">
            <v>0</v>
          </cell>
        </row>
        <row r="13326">
          <cell r="A13326">
            <v>80833</v>
          </cell>
          <cell r="B13326">
            <v>13832</v>
          </cell>
          <cell r="C13326">
            <v>43980.535821759258</v>
          </cell>
          <cell r="D13326">
            <v>10304</v>
          </cell>
          <cell r="E13326">
            <v>1200</v>
          </cell>
          <cell r="F13326">
            <v>43891.918229166666</v>
          </cell>
          <cell r="G13326">
            <v>0</v>
          </cell>
        </row>
        <row r="13327">
          <cell r="A13327">
            <v>80839</v>
          </cell>
          <cell r="B13327">
            <v>767</v>
          </cell>
          <cell r="C13327">
            <v>43980.536157407398</v>
          </cell>
          <cell r="D13327">
            <v>10111</v>
          </cell>
          <cell r="E13327">
            <v>1200</v>
          </cell>
          <cell r="F13327">
            <v>43891.165625000001</v>
          </cell>
          <cell r="G13327">
            <v>0</v>
          </cell>
        </row>
        <row r="13328">
          <cell r="A13328">
            <v>80840</v>
          </cell>
          <cell r="B13328">
            <v>12390</v>
          </cell>
          <cell r="C13328">
            <v>43980.549259259264</v>
          </cell>
          <cell r="D13328">
            <v>12711</v>
          </cell>
          <cell r="E13328">
            <v>1200</v>
          </cell>
          <cell r="F13328">
            <v>43862.756041666667</v>
          </cell>
          <cell r="G13328">
            <v>0</v>
          </cell>
        </row>
        <row r="13329">
          <cell r="A13329">
            <v>80845</v>
          </cell>
          <cell r="B13329">
            <v>5279</v>
          </cell>
          <cell r="C13329">
            <v>43980.549502314818</v>
          </cell>
          <cell r="D13329">
            <v>5612</v>
          </cell>
          <cell r="E13329">
            <v>1200</v>
          </cell>
          <cell r="F13329">
            <v>43891.11309027778</v>
          </cell>
          <cell r="G13329">
            <v>0</v>
          </cell>
        </row>
        <row r="13330">
          <cell r="A13330">
            <v>80848</v>
          </cell>
          <cell r="B13330">
            <v>1001</v>
          </cell>
          <cell r="C13330">
            <v>43980.55228009259</v>
          </cell>
          <cell r="D13330">
            <v>2405</v>
          </cell>
          <cell r="E13330">
            <v>1200</v>
          </cell>
          <cell r="F13330">
            <v>43891.569097222222</v>
          </cell>
          <cell r="G13330">
            <v>0</v>
          </cell>
        </row>
        <row r="13331">
          <cell r="A13331">
            <v>80853</v>
          </cell>
          <cell r="B13331">
            <v>6405</v>
          </cell>
          <cell r="C13331">
            <v>43980.553576388891</v>
          </cell>
          <cell r="D13331">
            <v>2283</v>
          </cell>
          <cell r="E13331">
            <v>1200</v>
          </cell>
          <cell r="F13331">
            <v>43834.745717592596</v>
          </cell>
          <cell r="G13331">
            <v>0</v>
          </cell>
        </row>
        <row r="13332">
          <cell r="A13332">
            <v>80856</v>
          </cell>
          <cell r="B13332">
            <v>8553</v>
          </cell>
          <cell r="C13332">
            <v>43980.558472222219</v>
          </cell>
          <cell r="D13332">
            <v>2343</v>
          </cell>
          <cell r="E13332">
            <v>1200</v>
          </cell>
          <cell r="F13332">
            <v>43952.033032407409</v>
          </cell>
          <cell r="G13332">
            <v>0</v>
          </cell>
        </row>
        <row r="13333">
          <cell r="A13333">
            <v>80863</v>
          </cell>
          <cell r="B13333">
            <v>474</v>
          </cell>
          <cell r="C13333">
            <v>43980.559039351851</v>
          </cell>
          <cell r="D13333">
            <v>13110</v>
          </cell>
          <cell r="E13333">
            <v>1200</v>
          </cell>
          <cell r="F13333">
            <v>43831.863842592589</v>
          </cell>
          <cell r="G13333">
            <v>0</v>
          </cell>
        </row>
        <row r="13334">
          <cell r="A13334">
            <v>80865</v>
          </cell>
          <cell r="B13334">
            <v>13271</v>
          </cell>
          <cell r="C13334">
            <v>43980.566446759258</v>
          </cell>
          <cell r="D13334">
            <v>5927</v>
          </cell>
          <cell r="E13334">
            <v>1200</v>
          </cell>
          <cell r="F13334">
            <v>43862.03502314815</v>
          </cell>
          <cell r="G13334">
            <v>0</v>
          </cell>
        </row>
        <row r="13335">
          <cell r="A13335">
            <v>80870</v>
          </cell>
          <cell r="B13335">
            <v>8078</v>
          </cell>
          <cell r="C13335">
            <v>43980.567511574067</v>
          </cell>
          <cell r="D13335">
            <v>6403</v>
          </cell>
          <cell r="E13335">
            <v>1200</v>
          </cell>
          <cell r="F13335">
            <v>43922.923217592594</v>
          </cell>
          <cell r="G13335">
            <v>0</v>
          </cell>
        </row>
        <row r="13336">
          <cell r="A13336">
            <v>80875</v>
          </cell>
          <cell r="B13336">
            <v>464</v>
          </cell>
          <cell r="C13336">
            <v>43980.567893518521</v>
          </cell>
          <cell r="D13336">
            <v>12504</v>
          </cell>
          <cell r="E13336">
            <v>1200</v>
          </cell>
          <cell r="F13336">
            <v>43833.397569444445</v>
          </cell>
          <cell r="G13336">
            <v>0</v>
          </cell>
        </row>
        <row r="13337">
          <cell r="A13337">
            <v>80879</v>
          </cell>
          <cell r="B13337">
            <v>4787</v>
          </cell>
          <cell r="C13337">
            <v>43980.577604166669</v>
          </cell>
          <cell r="D13337">
            <v>13813</v>
          </cell>
          <cell r="E13337">
            <v>1200</v>
          </cell>
          <cell r="F13337">
            <v>43923.310972222222</v>
          </cell>
          <cell r="G13337">
            <v>0</v>
          </cell>
        </row>
        <row r="13338">
          <cell r="A13338">
            <v>80883</v>
          </cell>
          <cell r="B13338">
            <v>1278</v>
          </cell>
          <cell r="C13338">
            <v>43980.584120370368</v>
          </cell>
          <cell r="D13338">
            <v>5204</v>
          </cell>
          <cell r="E13338">
            <v>1200</v>
          </cell>
          <cell r="F13338">
            <v>43922.600034722222</v>
          </cell>
          <cell r="G13338">
            <v>0</v>
          </cell>
        </row>
        <row r="13339">
          <cell r="A13339">
            <v>80888</v>
          </cell>
          <cell r="B13339">
            <v>446</v>
          </cell>
          <cell r="C13339">
            <v>43980.584421296298</v>
          </cell>
          <cell r="D13339">
            <v>9193</v>
          </cell>
          <cell r="E13339">
            <v>1200</v>
          </cell>
          <cell r="F13339">
            <v>43922.429456018515</v>
          </cell>
          <cell r="G13339">
            <v>0</v>
          </cell>
        </row>
        <row r="13340">
          <cell r="A13340">
            <v>80892</v>
          </cell>
          <cell r="B13340">
            <v>12860</v>
          </cell>
          <cell r="C13340">
            <v>43980.591493055559</v>
          </cell>
          <cell r="D13340">
            <v>11486</v>
          </cell>
          <cell r="E13340">
            <v>1200</v>
          </cell>
          <cell r="F13340">
            <v>43862.192118055558</v>
          </cell>
          <cell r="G13340">
            <v>0</v>
          </cell>
        </row>
        <row r="13341">
          <cell r="A13341">
            <v>80893</v>
          </cell>
          <cell r="B13341">
            <v>3147</v>
          </cell>
          <cell r="C13341">
            <v>43980.594849537039</v>
          </cell>
          <cell r="D13341">
            <v>6508</v>
          </cell>
          <cell r="E13341">
            <v>1200</v>
          </cell>
          <cell r="F13341">
            <v>43922.195034722223</v>
          </cell>
          <cell r="G13341">
            <v>0</v>
          </cell>
        </row>
        <row r="13342">
          <cell r="A13342">
            <v>80895</v>
          </cell>
          <cell r="B13342">
            <v>10515</v>
          </cell>
          <cell r="C13342">
            <v>43980.600023148138</v>
          </cell>
          <cell r="D13342">
            <v>2338</v>
          </cell>
          <cell r="E13342">
            <v>1200</v>
          </cell>
          <cell r="F13342">
            <v>43952.015902777777</v>
          </cell>
          <cell r="G13342">
            <v>0</v>
          </cell>
        </row>
        <row r="13343">
          <cell r="A13343">
            <v>80900</v>
          </cell>
          <cell r="B13343">
            <v>5030</v>
          </cell>
          <cell r="C13343">
            <v>43980.605034722219</v>
          </cell>
          <cell r="D13343">
            <v>9532</v>
          </cell>
          <cell r="E13343">
            <v>1200</v>
          </cell>
          <cell r="F13343">
            <v>43831.611388888887</v>
          </cell>
          <cell r="G13343">
            <v>0</v>
          </cell>
        </row>
        <row r="13344">
          <cell r="A13344">
            <v>80907</v>
          </cell>
          <cell r="B13344">
            <v>2709</v>
          </cell>
          <cell r="C13344">
            <v>43980.619062500002</v>
          </cell>
          <cell r="D13344">
            <v>10487</v>
          </cell>
          <cell r="E13344">
            <v>1200</v>
          </cell>
          <cell r="F13344">
            <v>43953.794386574074</v>
          </cell>
          <cell r="G13344">
            <v>0</v>
          </cell>
        </row>
        <row r="13345">
          <cell r="A13345">
            <v>80913</v>
          </cell>
          <cell r="B13345">
            <v>7706</v>
          </cell>
          <cell r="C13345">
            <v>43980.623101851852</v>
          </cell>
          <cell r="D13345">
            <v>11700</v>
          </cell>
          <cell r="E13345">
            <v>1200</v>
          </cell>
          <cell r="F13345">
            <v>43833.01934027778</v>
          </cell>
          <cell r="G13345">
            <v>0</v>
          </cell>
        </row>
        <row r="13346">
          <cell r="A13346">
            <v>80916</v>
          </cell>
          <cell r="B13346">
            <v>3509</v>
          </cell>
          <cell r="C13346">
            <v>43980.625868055547</v>
          </cell>
          <cell r="D13346">
            <v>10304</v>
          </cell>
          <cell r="E13346">
            <v>1200</v>
          </cell>
          <cell r="F13346">
            <v>43891.918229166666</v>
          </cell>
          <cell r="G13346">
            <v>0</v>
          </cell>
        </row>
        <row r="13347">
          <cell r="A13347">
            <v>80923</v>
          </cell>
          <cell r="B13347">
            <v>1584</v>
          </cell>
          <cell r="C13347">
            <v>43980.639305555553</v>
          </cell>
          <cell r="D13347">
            <v>11954</v>
          </cell>
          <cell r="E13347">
            <v>1200</v>
          </cell>
          <cell r="F13347">
            <v>43922.163784722223</v>
          </cell>
          <cell r="G13347">
            <v>0</v>
          </cell>
        </row>
        <row r="13348">
          <cell r="A13348">
            <v>80930</v>
          </cell>
          <cell r="B13348">
            <v>584</v>
          </cell>
          <cell r="C13348">
            <v>43980.644062500003</v>
          </cell>
          <cell r="D13348">
            <v>10111</v>
          </cell>
          <cell r="E13348">
            <v>1200</v>
          </cell>
          <cell r="F13348">
            <v>43891.165625000001</v>
          </cell>
          <cell r="G13348">
            <v>0</v>
          </cell>
        </row>
        <row r="13349">
          <cell r="A13349">
            <v>80936</v>
          </cell>
          <cell r="B13349">
            <v>12275</v>
          </cell>
          <cell r="C13349">
            <v>43980.64775462963</v>
          </cell>
          <cell r="D13349">
            <v>12711</v>
          </cell>
          <cell r="E13349">
            <v>0</v>
          </cell>
          <cell r="F13349">
            <v>43862.756041666667</v>
          </cell>
          <cell r="G13349">
            <v>0</v>
          </cell>
        </row>
        <row r="13350">
          <cell r="A13350">
            <v>80937</v>
          </cell>
          <cell r="B13350">
            <v>13368</v>
          </cell>
          <cell r="C13350">
            <v>43980.650613425933</v>
          </cell>
          <cell r="D13350">
            <v>2338</v>
          </cell>
          <cell r="E13350">
            <v>1200</v>
          </cell>
          <cell r="F13350">
            <v>43952.015902777777</v>
          </cell>
          <cell r="G13350">
            <v>0</v>
          </cell>
        </row>
        <row r="13351">
          <cell r="A13351">
            <v>80938</v>
          </cell>
          <cell r="B13351">
            <v>11802</v>
          </cell>
          <cell r="C13351">
            <v>43980.652650462973</v>
          </cell>
          <cell r="D13351">
            <v>7062</v>
          </cell>
          <cell r="E13351">
            <v>1200</v>
          </cell>
          <cell r="F13351">
            <v>43832.040196759262</v>
          </cell>
          <cell r="G13351">
            <v>0</v>
          </cell>
        </row>
        <row r="13352">
          <cell r="A13352">
            <v>80940</v>
          </cell>
          <cell r="B13352">
            <v>8922</v>
          </cell>
          <cell r="C13352">
            <v>43980.673958333333</v>
          </cell>
          <cell r="D13352">
            <v>5994</v>
          </cell>
          <cell r="E13352">
            <v>1200</v>
          </cell>
          <cell r="F13352">
            <v>43833.741469907407</v>
          </cell>
          <cell r="G13352">
            <v>0</v>
          </cell>
        </row>
        <row r="13353">
          <cell r="A13353">
            <v>80944</v>
          </cell>
          <cell r="B13353">
            <v>10713</v>
          </cell>
          <cell r="C13353">
            <v>43980.68509259259</v>
          </cell>
          <cell r="D13353">
            <v>11437</v>
          </cell>
          <cell r="E13353">
            <v>1200</v>
          </cell>
          <cell r="F13353">
            <v>43923.125856481478</v>
          </cell>
          <cell r="G13353">
            <v>0</v>
          </cell>
        </row>
        <row r="13354">
          <cell r="A13354">
            <v>80950</v>
          </cell>
          <cell r="B13354">
            <v>7847</v>
          </cell>
          <cell r="C13354">
            <v>43980.69730324074</v>
          </cell>
          <cell r="D13354">
            <v>6403</v>
          </cell>
          <cell r="E13354">
            <v>1200</v>
          </cell>
          <cell r="F13354">
            <v>43922.923217592594</v>
          </cell>
          <cell r="G13354">
            <v>0</v>
          </cell>
        </row>
        <row r="13355">
          <cell r="A13355">
            <v>80956</v>
          </cell>
          <cell r="B13355">
            <v>9706</v>
          </cell>
          <cell r="C13355">
            <v>43980.699849537043</v>
          </cell>
          <cell r="D13355">
            <v>11791</v>
          </cell>
          <cell r="E13355">
            <v>1200</v>
          </cell>
          <cell r="F13355">
            <v>43863.376111111109</v>
          </cell>
          <cell r="G13355">
            <v>0</v>
          </cell>
        </row>
        <row r="13356">
          <cell r="A13356">
            <v>80959</v>
          </cell>
          <cell r="B13356">
            <v>3545</v>
          </cell>
          <cell r="C13356">
            <v>43980.704618055563</v>
          </cell>
          <cell r="D13356">
            <v>12156</v>
          </cell>
          <cell r="E13356">
            <v>1200</v>
          </cell>
          <cell r="F13356">
            <v>43922.017361111109</v>
          </cell>
          <cell r="G13356">
            <v>0</v>
          </cell>
        </row>
        <row r="13357">
          <cell r="A13357">
            <v>80963</v>
          </cell>
          <cell r="B13357">
            <v>5154</v>
          </cell>
          <cell r="C13357">
            <v>43980.705231481479</v>
          </cell>
          <cell r="D13357">
            <v>1305</v>
          </cell>
          <cell r="E13357">
            <v>1200</v>
          </cell>
          <cell r="F13357">
            <v>43922.021249999998</v>
          </cell>
          <cell r="G13357">
            <v>0</v>
          </cell>
        </row>
        <row r="13358">
          <cell r="A13358">
            <v>80970</v>
          </cell>
          <cell r="B13358">
            <v>2681</v>
          </cell>
          <cell r="C13358">
            <v>43980.718206018522</v>
          </cell>
          <cell r="D13358">
            <v>12156</v>
          </cell>
          <cell r="E13358">
            <v>1200</v>
          </cell>
          <cell r="F13358">
            <v>43922.017361111109</v>
          </cell>
          <cell r="G13358">
            <v>0</v>
          </cell>
        </row>
        <row r="13359">
          <cell r="A13359">
            <v>80972</v>
          </cell>
          <cell r="B13359">
            <v>11493</v>
          </cell>
          <cell r="C13359">
            <v>43980.728715277779</v>
          </cell>
          <cell r="D13359">
            <v>6844</v>
          </cell>
          <cell r="E13359">
            <v>1200</v>
          </cell>
          <cell r="F13359">
            <v>43891.224456018521</v>
          </cell>
          <cell r="G13359">
            <v>0</v>
          </cell>
        </row>
        <row r="13360">
          <cell r="A13360">
            <v>80975</v>
          </cell>
          <cell r="B13360">
            <v>6021</v>
          </cell>
          <cell r="C13360">
            <v>43980.730150462958</v>
          </cell>
          <cell r="D13360">
            <v>6266</v>
          </cell>
          <cell r="E13360">
            <v>1200</v>
          </cell>
          <cell r="F13360">
            <v>43863.602118055554</v>
          </cell>
          <cell r="G13360">
            <v>0</v>
          </cell>
        </row>
        <row r="13361">
          <cell r="A13361">
            <v>80976</v>
          </cell>
          <cell r="B13361">
            <v>8094</v>
          </cell>
          <cell r="C13361">
            <v>43980.739791666667</v>
          </cell>
          <cell r="D13361">
            <v>8436</v>
          </cell>
          <cell r="E13361">
            <v>1200</v>
          </cell>
          <cell r="F13361">
            <v>43862.029675925929</v>
          </cell>
          <cell r="G13361">
            <v>0</v>
          </cell>
        </row>
        <row r="13362">
          <cell r="A13362">
            <v>80982</v>
          </cell>
          <cell r="B13362">
            <v>10812</v>
          </cell>
          <cell r="C13362">
            <v>43980.740578703713</v>
          </cell>
          <cell r="D13362">
            <v>5204</v>
          </cell>
          <cell r="E13362">
            <v>960</v>
          </cell>
          <cell r="F13362">
            <v>43922.600034722222</v>
          </cell>
          <cell r="G13362">
            <v>0</v>
          </cell>
        </row>
        <row r="13363">
          <cell r="A13363">
            <v>80985</v>
          </cell>
          <cell r="B13363">
            <v>12804</v>
          </cell>
          <cell r="C13363">
            <v>43980.741030092591</v>
          </cell>
          <cell r="D13363">
            <v>6266</v>
          </cell>
          <cell r="E13363">
            <v>1200</v>
          </cell>
          <cell r="F13363">
            <v>43863.602118055554</v>
          </cell>
          <cell r="G13363">
            <v>0</v>
          </cell>
        </row>
        <row r="13364">
          <cell r="A13364">
            <v>80987</v>
          </cell>
          <cell r="B13364">
            <v>8200</v>
          </cell>
          <cell r="C13364">
            <v>43980.745833333327</v>
          </cell>
          <cell r="D13364">
            <v>5965</v>
          </cell>
          <cell r="E13364">
            <v>1200</v>
          </cell>
          <cell r="F13364">
            <v>43891.180185185185</v>
          </cell>
          <cell r="G13364">
            <v>0</v>
          </cell>
        </row>
        <row r="13365">
          <cell r="A13365">
            <v>80991</v>
          </cell>
          <cell r="B13365">
            <v>5030</v>
          </cell>
          <cell r="C13365">
            <v>43980.7503125</v>
          </cell>
          <cell r="D13365">
            <v>10111</v>
          </cell>
          <cell r="E13365">
            <v>1200</v>
          </cell>
          <cell r="F13365">
            <v>43891.165625000001</v>
          </cell>
          <cell r="G13365">
            <v>0</v>
          </cell>
        </row>
        <row r="13366">
          <cell r="A13366">
            <v>80997</v>
          </cell>
          <cell r="B13366">
            <v>8200</v>
          </cell>
          <cell r="C13366">
            <v>43980.75341435185</v>
          </cell>
          <cell r="D13366">
            <v>1305</v>
          </cell>
          <cell r="E13366">
            <v>1200</v>
          </cell>
          <cell r="F13366">
            <v>43922.021249999998</v>
          </cell>
          <cell r="G13366">
            <v>0</v>
          </cell>
        </row>
        <row r="13367">
          <cell r="A13367">
            <v>81000</v>
          </cell>
          <cell r="B13367">
            <v>7696</v>
          </cell>
          <cell r="C13367">
            <v>43980.757210648153</v>
          </cell>
          <cell r="D13367">
            <v>13817</v>
          </cell>
          <cell r="E13367">
            <v>1200</v>
          </cell>
          <cell r="F13367">
            <v>43891.131111111114</v>
          </cell>
          <cell r="G13367">
            <v>0</v>
          </cell>
        </row>
        <row r="13368">
          <cell r="A13368">
            <v>81006</v>
          </cell>
          <cell r="B13368">
            <v>287</v>
          </cell>
          <cell r="C13368">
            <v>43980.762395833342</v>
          </cell>
          <cell r="D13368">
            <v>8436</v>
          </cell>
          <cell r="E13368">
            <v>1200</v>
          </cell>
          <cell r="F13368">
            <v>43862.029675925929</v>
          </cell>
          <cell r="G13368">
            <v>0</v>
          </cell>
        </row>
        <row r="13369">
          <cell r="A13369">
            <v>81008</v>
          </cell>
          <cell r="B13369">
            <v>11237</v>
          </cell>
          <cell r="C13369">
            <v>43980.763449074067</v>
          </cell>
          <cell r="D13369">
            <v>2283</v>
          </cell>
          <cell r="E13369">
            <v>1200</v>
          </cell>
          <cell r="F13369">
            <v>43834.745717592596</v>
          </cell>
          <cell r="G13369">
            <v>0</v>
          </cell>
        </row>
        <row r="13370">
          <cell r="A13370">
            <v>81013</v>
          </cell>
          <cell r="B13370">
            <v>765</v>
          </cell>
          <cell r="C13370">
            <v>43980.767685185187</v>
          </cell>
          <cell r="D13370">
            <v>10783</v>
          </cell>
          <cell r="E13370">
            <v>0</v>
          </cell>
          <cell r="F13370">
            <v>43862.838495370372</v>
          </cell>
          <cell r="G13370">
            <v>0</v>
          </cell>
        </row>
        <row r="13371">
          <cell r="A13371">
            <v>81016</v>
          </cell>
          <cell r="B13371">
            <v>6166</v>
          </cell>
          <cell r="C13371">
            <v>43980.769143518519</v>
          </cell>
          <cell r="D13371">
            <v>9309</v>
          </cell>
          <cell r="E13371">
            <v>960</v>
          </cell>
          <cell r="F13371">
            <v>43862.647430555553</v>
          </cell>
          <cell r="G13371">
            <v>0</v>
          </cell>
        </row>
        <row r="13372">
          <cell r="A13372">
            <v>81017</v>
          </cell>
          <cell r="B13372">
            <v>10541</v>
          </cell>
          <cell r="C13372">
            <v>43980.793680555558</v>
          </cell>
          <cell r="D13372">
            <v>4120</v>
          </cell>
          <cell r="E13372">
            <v>1200</v>
          </cell>
          <cell r="F13372">
            <v>43952.016840277778</v>
          </cell>
          <cell r="G13372">
            <v>0</v>
          </cell>
        </row>
        <row r="13373">
          <cell r="A13373">
            <v>81018</v>
          </cell>
          <cell r="B13373">
            <v>6954</v>
          </cell>
          <cell r="C13373">
            <v>43980.798194444447</v>
          </cell>
          <cell r="D13373">
            <v>5318</v>
          </cell>
          <cell r="E13373">
            <v>960</v>
          </cell>
          <cell r="F13373">
            <v>43891.637048611112</v>
          </cell>
          <cell r="G13373">
            <v>0</v>
          </cell>
        </row>
        <row r="13374">
          <cell r="A13374">
            <v>81025</v>
          </cell>
          <cell r="B13374">
            <v>5691</v>
          </cell>
          <cell r="C13374">
            <v>43980.807766203703</v>
          </cell>
          <cell r="D13374">
            <v>11700</v>
          </cell>
          <cell r="E13374">
            <v>1200</v>
          </cell>
          <cell r="F13374">
            <v>43833.01934027778</v>
          </cell>
          <cell r="G13374">
            <v>0</v>
          </cell>
        </row>
        <row r="13375">
          <cell r="A13375">
            <v>81027</v>
          </cell>
          <cell r="B13375">
            <v>7516</v>
          </cell>
          <cell r="C13375">
            <v>43980.815243055556</v>
          </cell>
          <cell r="D13375">
            <v>9816</v>
          </cell>
          <cell r="E13375">
            <v>1200</v>
          </cell>
          <cell r="F13375">
            <v>43922.273946759262</v>
          </cell>
          <cell r="G13375">
            <v>0</v>
          </cell>
        </row>
        <row r="13376">
          <cell r="A13376">
            <v>81028</v>
          </cell>
          <cell r="B13376">
            <v>12404</v>
          </cell>
          <cell r="C13376">
            <v>43980.817789351851</v>
          </cell>
          <cell r="D13376">
            <v>1241</v>
          </cell>
          <cell r="E13376">
            <v>1200</v>
          </cell>
          <cell r="F13376">
            <v>43862.258877314816</v>
          </cell>
          <cell r="G13376">
            <v>0</v>
          </cell>
        </row>
        <row r="13377">
          <cell r="A13377">
            <v>81034</v>
          </cell>
          <cell r="B13377">
            <v>2681</v>
          </cell>
          <cell r="C13377">
            <v>43980.818043981482</v>
          </cell>
          <cell r="D13377">
            <v>9982</v>
          </cell>
          <cell r="E13377">
            <v>1200</v>
          </cell>
          <cell r="F13377">
            <v>43952.199270833335</v>
          </cell>
          <cell r="G13377">
            <v>0</v>
          </cell>
        </row>
        <row r="13378">
          <cell r="A13378">
            <v>81038</v>
          </cell>
          <cell r="B13378">
            <v>210</v>
          </cell>
          <cell r="C13378">
            <v>43980.82172453704</v>
          </cell>
          <cell r="D13378">
            <v>8064</v>
          </cell>
          <cell r="E13378">
            <v>1200</v>
          </cell>
          <cell r="F13378">
            <v>43832.876203703701</v>
          </cell>
          <cell r="G13378">
            <v>0</v>
          </cell>
        </row>
        <row r="13379">
          <cell r="A13379">
            <v>81039</v>
          </cell>
          <cell r="B13379">
            <v>926</v>
          </cell>
          <cell r="C13379">
            <v>43980.827326388891</v>
          </cell>
          <cell r="D13379">
            <v>1241</v>
          </cell>
          <cell r="E13379">
            <v>1200</v>
          </cell>
          <cell r="F13379">
            <v>43862.258877314816</v>
          </cell>
          <cell r="G13379">
            <v>0</v>
          </cell>
        </row>
        <row r="13380">
          <cell r="A13380">
            <v>81045</v>
          </cell>
          <cell r="B13380">
            <v>10101</v>
          </cell>
          <cell r="C13380">
            <v>43980.83221064815</v>
          </cell>
          <cell r="D13380">
            <v>4552</v>
          </cell>
          <cell r="E13380">
            <v>1200</v>
          </cell>
          <cell r="F13380">
            <v>43922.390960648147</v>
          </cell>
          <cell r="G13380">
            <v>0</v>
          </cell>
        </row>
        <row r="13381">
          <cell r="A13381">
            <v>81051</v>
          </cell>
          <cell r="B13381">
            <v>5006</v>
          </cell>
          <cell r="C13381">
            <v>43980.838182870371</v>
          </cell>
          <cell r="D13381">
            <v>4120</v>
          </cell>
          <cell r="E13381">
            <v>1200</v>
          </cell>
          <cell r="F13381">
            <v>43952.016840277778</v>
          </cell>
          <cell r="G13381">
            <v>0</v>
          </cell>
        </row>
        <row r="13382">
          <cell r="A13382">
            <v>81057</v>
          </cell>
          <cell r="B13382">
            <v>10860</v>
          </cell>
          <cell r="C13382">
            <v>43980.840624999997</v>
          </cell>
          <cell r="D13382">
            <v>8064</v>
          </cell>
          <cell r="E13382">
            <v>1200</v>
          </cell>
          <cell r="F13382">
            <v>43832.876203703701</v>
          </cell>
          <cell r="G13382">
            <v>0</v>
          </cell>
        </row>
        <row r="13383">
          <cell r="A13383">
            <v>81062</v>
          </cell>
          <cell r="B13383">
            <v>11155</v>
          </cell>
          <cell r="C13383">
            <v>43980.845081018517</v>
          </cell>
          <cell r="D13383">
            <v>6962</v>
          </cell>
          <cell r="E13383">
            <v>1200</v>
          </cell>
          <cell r="F13383">
            <v>43922.213738425926</v>
          </cell>
          <cell r="G13383">
            <v>0</v>
          </cell>
        </row>
        <row r="13384">
          <cell r="A13384">
            <v>81063</v>
          </cell>
          <cell r="B13384">
            <v>10585</v>
          </cell>
          <cell r="C13384">
            <v>43980.846574074072</v>
          </cell>
          <cell r="D13384">
            <v>12160</v>
          </cell>
          <cell r="E13384">
            <v>0</v>
          </cell>
          <cell r="F13384">
            <v>43891.025983796295</v>
          </cell>
          <cell r="G13384">
            <v>0</v>
          </cell>
        </row>
        <row r="13385">
          <cell r="A13385">
            <v>81069</v>
          </cell>
          <cell r="B13385">
            <v>9121</v>
          </cell>
          <cell r="C13385">
            <v>43980.848194444443</v>
          </cell>
          <cell r="D13385">
            <v>1670</v>
          </cell>
          <cell r="E13385">
            <v>0</v>
          </cell>
          <cell r="F13385">
            <v>43952.049432870372</v>
          </cell>
          <cell r="G13385">
            <v>0</v>
          </cell>
        </row>
        <row r="13386">
          <cell r="A13386">
            <v>81070</v>
          </cell>
          <cell r="B13386">
            <v>10358</v>
          </cell>
          <cell r="C13386">
            <v>43980.853888888887</v>
          </cell>
          <cell r="D13386">
            <v>12504</v>
          </cell>
          <cell r="E13386">
            <v>1200</v>
          </cell>
          <cell r="F13386">
            <v>43833.397569444445</v>
          </cell>
          <cell r="G13386">
            <v>0</v>
          </cell>
        </row>
        <row r="13387">
          <cell r="A13387">
            <v>81077</v>
          </cell>
          <cell r="B13387">
            <v>8513</v>
          </cell>
          <cell r="C13387">
            <v>43980.85396990741</v>
          </cell>
          <cell r="D13387">
            <v>851</v>
          </cell>
          <cell r="E13387">
            <v>960</v>
          </cell>
          <cell r="F13387">
            <v>43922.252476851849</v>
          </cell>
          <cell r="G13387">
            <v>0</v>
          </cell>
        </row>
        <row r="13388">
          <cell r="A13388">
            <v>81084</v>
          </cell>
          <cell r="B13388">
            <v>2585</v>
          </cell>
          <cell r="C13388">
            <v>43980.866793981477</v>
          </cell>
          <cell r="D13388">
            <v>11726</v>
          </cell>
          <cell r="E13388">
            <v>0</v>
          </cell>
          <cell r="F13388">
            <v>43835.526423611111</v>
          </cell>
          <cell r="G13388">
            <v>0</v>
          </cell>
        </row>
        <row r="13389">
          <cell r="A13389">
            <v>81088</v>
          </cell>
          <cell r="B13389">
            <v>6236</v>
          </cell>
          <cell r="C13389">
            <v>43980.867291666669</v>
          </cell>
          <cell r="D13389">
            <v>5484</v>
          </cell>
          <cell r="E13389">
            <v>1200</v>
          </cell>
          <cell r="F13389">
            <v>43862.519675925927</v>
          </cell>
          <cell r="G13389">
            <v>0</v>
          </cell>
        </row>
        <row r="13390">
          <cell r="A13390">
            <v>81094</v>
          </cell>
          <cell r="B13390">
            <v>1855</v>
          </cell>
          <cell r="C13390">
            <v>43980.892384259263</v>
          </cell>
          <cell r="D13390">
            <v>4284</v>
          </cell>
          <cell r="E13390">
            <v>960</v>
          </cell>
          <cell r="F13390">
            <v>43922.838472222225</v>
          </cell>
          <cell r="G13390">
            <v>0</v>
          </cell>
        </row>
        <row r="13391">
          <cell r="A13391">
            <v>81096</v>
          </cell>
          <cell r="B13391">
            <v>8148</v>
          </cell>
          <cell r="C13391">
            <v>43980.907650462963</v>
          </cell>
          <cell r="D13391">
            <v>10783</v>
          </cell>
          <cell r="E13391">
            <v>1200</v>
          </cell>
          <cell r="F13391">
            <v>43862.838495370372</v>
          </cell>
          <cell r="G13391">
            <v>0</v>
          </cell>
        </row>
        <row r="13392">
          <cell r="A13392">
            <v>81100</v>
          </cell>
          <cell r="B13392">
            <v>130</v>
          </cell>
          <cell r="C13392">
            <v>43980.918124999997</v>
          </cell>
          <cell r="D13392">
            <v>10304</v>
          </cell>
          <cell r="E13392">
            <v>1200</v>
          </cell>
          <cell r="F13392">
            <v>43891.918229166666</v>
          </cell>
          <cell r="G13392">
            <v>0</v>
          </cell>
        </row>
        <row r="13393">
          <cell r="A13393">
            <v>81106</v>
          </cell>
          <cell r="B13393">
            <v>339</v>
          </cell>
          <cell r="C13393">
            <v>43980.924259259264</v>
          </cell>
          <cell r="D13393">
            <v>3989</v>
          </cell>
          <cell r="E13393">
            <v>1200</v>
          </cell>
          <cell r="F13393">
            <v>43863.083657407406</v>
          </cell>
          <cell r="G13393">
            <v>0</v>
          </cell>
        </row>
        <row r="13394">
          <cell r="A13394">
            <v>81113</v>
          </cell>
          <cell r="B13394">
            <v>7516</v>
          </cell>
          <cell r="C13394">
            <v>43980.924884259257</v>
          </cell>
          <cell r="D13394">
            <v>9356</v>
          </cell>
          <cell r="E13394">
            <v>1200</v>
          </cell>
          <cell r="F13394">
            <v>43862.707141203704</v>
          </cell>
          <cell r="G13394">
            <v>0</v>
          </cell>
        </row>
        <row r="13395">
          <cell r="A13395">
            <v>81119</v>
          </cell>
          <cell r="B13395">
            <v>1233</v>
          </cell>
          <cell r="C13395">
            <v>43980.930671296293</v>
          </cell>
          <cell r="D13395">
            <v>10526</v>
          </cell>
          <cell r="E13395">
            <v>1200</v>
          </cell>
          <cell r="F13395">
            <v>43922.45652777778</v>
          </cell>
          <cell r="G13395">
            <v>0</v>
          </cell>
        </row>
        <row r="13396">
          <cell r="A13396">
            <v>81125</v>
          </cell>
          <cell r="B13396">
            <v>5395</v>
          </cell>
          <cell r="C13396">
            <v>43980.931689814817</v>
          </cell>
          <cell r="D13396">
            <v>9816</v>
          </cell>
          <cell r="E13396">
            <v>1200</v>
          </cell>
          <cell r="F13396">
            <v>43922.273946759262</v>
          </cell>
          <cell r="G13396">
            <v>0</v>
          </cell>
        </row>
        <row r="13397">
          <cell r="A13397">
            <v>81126</v>
          </cell>
          <cell r="B13397">
            <v>12950</v>
          </cell>
          <cell r="C13397">
            <v>43980.933483796303</v>
          </cell>
          <cell r="D13397">
            <v>12776</v>
          </cell>
          <cell r="E13397">
            <v>1200</v>
          </cell>
          <cell r="F13397">
            <v>43838.515555555554</v>
          </cell>
          <cell r="G13397">
            <v>0</v>
          </cell>
        </row>
        <row r="13398">
          <cell r="A13398">
            <v>81130</v>
          </cell>
          <cell r="B13398">
            <v>6344</v>
          </cell>
          <cell r="C13398">
            <v>43980.937488425923</v>
          </cell>
          <cell r="D13398">
            <v>5484</v>
          </cell>
          <cell r="E13398">
            <v>1200</v>
          </cell>
          <cell r="F13398">
            <v>43862.519675925927</v>
          </cell>
          <cell r="G13398">
            <v>0</v>
          </cell>
        </row>
        <row r="13399">
          <cell r="A13399">
            <v>81133</v>
          </cell>
          <cell r="B13399">
            <v>1855</v>
          </cell>
          <cell r="C13399">
            <v>43980.945520833331</v>
          </cell>
          <cell r="D13399">
            <v>1570</v>
          </cell>
          <cell r="E13399">
            <v>1200</v>
          </cell>
          <cell r="F13399">
            <v>43891.105428240742</v>
          </cell>
          <cell r="G13399">
            <v>0</v>
          </cell>
        </row>
        <row r="13400">
          <cell r="A13400">
            <v>81138</v>
          </cell>
          <cell r="B13400">
            <v>13404</v>
          </cell>
          <cell r="C13400">
            <v>43980.956909722219</v>
          </cell>
          <cell r="D13400">
            <v>10783</v>
          </cell>
          <cell r="E13400">
            <v>1200</v>
          </cell>
          <cell r="F13400">
            <v>43862.838495370372</v>
          </cell>
          <cell r="G13400">
            <v>0</v>
          </cell>
        </row>
        <row r="13401">
          <cell r="A13401">
            <v>81139</v>
          </cell>
          <cell r="B13401">
            <v>130</v>
          </cell>
          <cell r="C13401">
            <v>43980.956967592603</v>
          </cell>
          <cell r="D13401">
            <v>4972</v>
          </cell>
          <cell r="E13401">
            <v>1200</v>
          </cell>
          <cell r="F13401">
            <v>43952.029305555552</v>
          </cell>
          <cell r="G13401">
            <v>0</v>
          </cell>
        </row>
        <row r="13402">
          <cell r="A13402">
            <v>81149</v>
          </cell>
          <cell r="B13402">
            <v>7373</v>
          </cell>
          <cell r="C13402">
            <v>43980.959120370368</v>
          </cell>
          <cell r="D13402">
            <v>7062</v>
          </cell>
          <cell r="E13402">
            <v>1200</v>
          </cell>
          <cell r="F13402">
            <v>43832.040196759262</v>
          </cell>
          <cell r="G13402">
            <v>0</v>
          </cell>
        </row>
        <row r="13403">
          <cell r="A13403">
            <v>81151</v>
          </cell>
          <cell r="B13403">
            <v>1675</v>
          </cell>
          <cell r="C13403">
            <v>43980.968530092592</v>
          </cell>
          <cell r="D13403">
            <v>10526</v>
          </cell>
          <cell r="E13403">
            <v>1200</v>
          </cell>
          <cell r="F13403">
            <v>43922.45652777778</v>
          </cell>
          <cell r="G13403">
            <v>0</v>
          </cell>
        </row>
        <row r="13404">
          <cell r="A13404">
            <v>81156</v>
          </cell>
          <cell r="B13404">
            <v>204</v>
          </cell>
          <cell r="C13404">
            <v>43980.970567129632</v>
          </cell>
          <cell r="D13404">
            <v>10304</v>
          </cell>
          <cell r="E13404">
            <v>1200</v>
          </cell>
          <cell r="F13404">
            <v>43891.918229166666</v>
          </cell>
          <cell r="G13404">
            <v>0</v>
          </cell>
        </row>
        <row r="13405">
          <cell r="A13405">
            <v>81157</v>
          </cell>
          <cell r="B13405">
            <v>9495</v>
          </cell>
          <cell r="C13405">
            <v>43980.976342592592</v>
          </cell>
          <cell r="D13405">
            <v>3989</v>
          </cell>
          <cell r="E13405">
            <v>1200</v>
          </cell>
          <cell r="F13405">
            <v>43863.083657407406</v>
          </cell>
          <cell r="G13405">
            <v>0</v>
          </cell>
        </row>
        <row r="13406">
          <cell r="A13406">
            <v>81163</v>
          </cell>
          <cell r="B13406">
            <v>11928</v>
          </cell>
          <cell r="C13406">
            <v>43980.977476851847</v>
          </cell>
          <cell r="D13406">
            <v>8064</v>
          </cell>
          <cell r="E13406">
            <v>1200</v>
          </cell>
          <cell r="F13406">
            <v>43832.876203703701</v>
          </cell>
          <cell r="G13406">
            <v>0</v>
          </cell>
        </row>
        <row r="13407">
          <cell r="A13407">
            <v>81167</v>
          </cell>
          <cell r="B13407">
            <v>4689</v>
          </cell>
          <cell r="C13407">
            <v>43980.984780092593</v>
          </cell>
          <cell r="D13407">
            <v>6353</v>
          </cell>
          <cell r="E13407">
            <v>1200</v>
          </cell>
          <cell r="F13407">
            <v>43891.160011574073</v>
          </cell>
          <cell r="G13407">
            <v>0</v>
          </cell>
        </row>
        <row r="13408">
          <cell r="A13408">
            <v>81170</v>
          </cell>
          <cell r="B13408">
            <v>6991</v>
          </cell>
          <cell r="C13408">
            <v>43980.995925925927</v>
          </cell>
          <cell r="D13408">
            <v>3528</v>
          </cell>
          <cell r="E13408">
            <v>1200</v>
          </cell>
          <cell r="F13408">
            <v>43832.253541666665</v>
          </cell>
          <cell r="G13408">
            <v>0</v>
          </cell>
        </row>
        <row r="13409">
          <cell r="A13409">
            <v>81173</v>
          </cell>
          <cell r="B13409">
            <v>4722</v>
          </cell>
          <cell r="C13409">
            <v>43981.004803240743</v>
          </cell>
          <cell r="D13409">
            <v>8508</v>
          </cell>
          <cell r="E13409">
            <v>1200</v>
          </cell>
          <cell r="F13409">
            <v>43831.426666666666</v>
          </cell>
          <cell r="G13409">
            <v>0</v>
          </cell>
        </row>
        <row r="13410">
          <cell r="A13410">
            <v>81178</v>
          </cell>
          <cell r="B13410">
            <v>11404</v>
          </cell>
          <cell r="C13410">
            <v>43981.008437500001</v>
          </cell>
          <cell r="D13410">
            <v>6210</v>
          </cell>
          <cell r="E13410">
            <v>1200</v>
          </cell>
          <cell r="F13410">
            <v>43922.62840277778</v>
          </cell>
          <cell r="G13410">
            <v>0</v>
          </cell>
        </row>
        <row r="13411">
          <cell r="A13411">
            <v>81183</v>
          </cell>
          <cell r="B13411">
            <v>12593</v>
          </cell>
          <cell r="C13411">
            <v>43981.012881944444</v>
          </cell>
          <cell r="D13411">
            <v>10783</v>
          </cell>
          <cell r="E13411">
            <v>960</v>
          </cell>
          <cell r="F13411">
            <v>43862.838495370372</v>
          </cell>
          <cell r="G13411">
            <v>0</v>
          </cell>
        </row>
        <row r="13412">
          <cell r="A13412">
            <v>81185</v>
          </cell>
          <cell r="B13412">
            <v>13382</v>
          </cell>
          <cell r="C13412">
            <v>43981.021863425929</v>
          </cell>
          <cell r="D13412">
            <v>878</v>
          </cell>
          <cell r="E13412">
            <v>1200</v>
          </cell>
          <cell r="F13412">
            <v>43922.969097222223</v>
          </cell>
          <cell r="G13412">
            <v>0</v>
          </cell>
        </row>
        <row r="13413">
          <cell r="A13413">
            <v>81186</v>
          </cell>
          <cell r="B13413">
            <v>7595</v>
          </cell>
          <cell r="C13413">
            <v>43981.022881944453</v>
          </cell>
          <cell r="D13413">
            <v>13813</v>
          </cell>
          <cell r="E13413">
            <v>1200</v>
          </cell>
          <cell r="F13413">
            <v>43923.310972222222</v>
          </cell>
          <cell r="G13413">
            <v>0</v>
          </cell>
        </row>
        <row r="13414">
          <cell r="A13414">
            <v>81190</v>
          </cell>
          <cell r="B13414">
            <v>1902</v>
          </cell>
          <cell r="C13414">
            <v>43981.028391203698</v>
          </cell>
          <cell r="D13414">
            <v>3318</v>
          </cell>
          <cell r="E13414">
            <v>1200</v>
          </cell>
          <cell r="F13414">
            <v>43923.46261574074</v>
          </cell>
          <cell r="G13414">
            <v>0</v>
          </cell>
        </row>
        <row r="13415">
          <cell r="A13415">
            <v>81197</v>
          </cell>
          <cell r="B13415">
            <v>7595</v>
          </cell>
          <cell r="C13415">
            <v>43981.032233796293</v>
          </cell>
          <cell r="D13415">
            <v>10526</v>
          </cell>
          <cell r="E13415">
            <v>1200</v>
          </cell>
          <cell r="F13415">
            <v>43922.45652777778</v>
          </cell>
          <cell r="G13415">
            <v>0</v>
          </cell>
        </row>
        <row r="13416">
          <cell r="A13416">
            <v>81200</v>
          </cell>
          <cell r="B13416">
            <v>2041</v>
          </cell>
          <cell r="C13416">
            <v>43981.039004629631</v>
          </cell>
          <cell r="D13416">
            <v>4891</v>
          </cell>
          <cell r="E13416">
            <v>0</v>
          </cell>
          <cell r="F13416">
            <v>43862.105497685188</v>
          </cell>
          <cell r="G13416">
            <v>0</v>
          </cell>
        </row>
        <row r="13417">
          <cell r="A13417">
            <v>81205</v>
          </cell>
          <cell r="B13417">
            <v>2526</v>
          </cell>
          <cell r="C13417">
            <v>43981.049907407411</v>
          </cell>
          <cell r="D13417">
            <v>12160</v>
          </cell>
          <cell r="E13417">
            <v>1200</v>
          </cell>
          <cell r="F13417">
            <v>43891.025983796295</v>
          </cell>
          <cell r="G13417">
            <v>0</v>
          </cell>
        </row>
        <row r="13418">
          <cell r="A13418">
            <v>81211</v>
          </cell>
          <cell r="B13418">
            <v>13599</v>
          </cell>
          <cell r="C13418">
            <v>43981.057187500002</v>
          </cell>
          <cell r="D13418">
            <v>9982</v>
          </cell>
          <cell r="E13418">
            <v>1200</v>
          </cell>
          <cell r="F13418">
            <v>43952.199270833335</v>
          </cell>
          <cell r="G13418">
            <v>0</v>
          </cell>
        </row>
        <row r="13419">
          <cell r="A13419">
            <v>81216</v>
          </cell>
          <cell r="B13419">
            <v>2380</v>
          </cell>
          <cell r="C13419">
            <v>43981.06931712963</v>
          </cell>
          <cell r="D13419">
            <v>5927</v>
          </cell>
          <cell r="E13419">
            <v>1200</v>
          </cell>
          <cell r="F13419">
            <v>43862.03502314815</v>
          </cell>
          <cell r="G13419">
            <v>0</v>
          </cell>
        </row>
        <row r="13420">
          <cell r="A13420">
            <v>81221</v>
          </cell>
          <cell r="B13420">
            <v>13055</v>
          </cell>
          <cell r="C13420">
            <v>43981.076747685183</v>
          </cell>
          <cell r="D13420">
            <v>4552</v>
          </cell>
          <cell r="E13420">
            <v>1200</v>
          </cell>
          <cell r="F13420">
            <v>43922.390960648147</v>
          </cell>
          <cell r="G13420">
            <v>0</v>
          </cell>
        </row>
        <row r="13421">
          <cell r="A13421">
            <v>81222</v>
          </cell>
          <cell r="B13421">
            <v>1538</v>
          </cell>
          <cell r="C13421">
            <v>43981.077372685177</v>
          </cell>
          <cell r="D13421">
            <v>4758</v>
          </cell>
          <cell r="E13421">
            <v>0</v>
          </cell>
          <cell r="F13421">
            <v>43838.476377314815</v>
          </cell>
          <cell r="G13421">
            <v>0</v>
          </cell>
        </row>
        <row r="13422">
          <cell r="A13422">
            <v>81227</v>
          </cell>
          <cell r="B13422">
            <v>6918</v>
          </cell>
          <cell r="C13422">
            <v>43981.092280092591</v>
          </cell>
          <cell r="D13422">
            <v>4478</v>
          </cell>
          <cell r="E13422">
            <v>1200</v>
          </cell>
          <cell r="F13422">
            <v>43892.460312499999</v>
          </cell>
          <cell r="G13422">
            <v>0</v>
          </cell>
        </row>
        <row r="13423">
          <cell r="A13423">
            <v>81233</v>
          </cell>
          <cell r="B13423">
            <v>11487</v>
          </cell>
          <cell r="C13423">
            <v>43981.102465277778</v>
          </cell>
          <cell r="D13423">
            <v>12350</v>
          </cell>
          <cell r="E13423">
            <v>1200</v>
          </cell>
          <cell r="F13423">
            <v>43922.755370370367</v>
          </cell>
          <cell r="G13423">
            <v>0</v>
          </cell>
        </row>
        <row r="13424">
          <cell r="A13424">
            <v>81239</v>
          </cell>
          <cell r="B13424">
            <v>8620</v>
          </cell>
          <cell r="C13424">
            <v>43981.110324074078</v>
          </cell>
          <cell r="D13424">
            <v>11325</v>
          </cell>
          <cell r="E13424">
            <v>960</v>
          </cell>
          <cell r="F13424">
            <v>43952.918958333335</v>
          </cell>
          <cell r="G13424">
            <v>0</v>
          </cell>
        </row>
        <row r="13425">
          <cell r="A13425">
            <v>81241</v>
          </cell>
          <cell r="B13425">
            <v>9346</v>
          </cell>
          <cell r="C13425">
            <v>43981.111400462964</v>
          </cell>
          <cell r="D13425">
            <v>12504</v>
          </cell>
          <cell r="E13425">
            <v>1200</v>
          </cell>
          <cell r="F13425">
            <v>43833.397569444445</v>
          </cell>
          <cell r="G13425">
            <v>0</v>
          </cell>
        </row>
        <row r="13426">
          <cell r="A13426">
            <v>81248</v>
          </cell>
          <cell r="B13426">
            <v>6834</v>
          </cell>
          <cell r="C13426">
            <v>43981.120532407411</v>
          </cell>
          <cell r="D13426">
            <v>7642</v>
          </cell>
          <cell r="E13426">
            <v>1200</v>
          </cell>
          <cell r="F13426">
            <v>43923.15016203704</v>
          </cell>
          <cell r="G13426">
            <v>0</v>
          </cell>
        </row>
        <row r="13427">
          <cell r="A13427">
            <v>81250</v>
          </cell>
          <cell r="B13427">
            <v>13149</v>
          </cell>
          <cell r="C13427">
            <v>43981.124467592592</v>
          </cell>
          <cell r="D13427">
            <v>2387</v>
          </cell>
          <cell r="E13427">
            <v>1200</v>
          </cell>
          <cell r="F13427">
            <v>43836.127511574072</v>
          </cell>
          <cell r="G13427">
            <v>0</v>
          </cell>
        </row>
        <row r="13428">
          <cell r="A13428">
            <v>81254</v>
          </cell>
          <cell r="B13428">
            <v>13990</v>
          </cell>
          <cell r="C13428">
            <v>43981.126851851863</v>
          </cell>
          <cell r="D13428">
            <v>9086</v>
          </cell>
          <cell r="E13428">
            <v>1200</v>
          </cell>
          <cell r="F13428">
            <v>43952.751793981479</v>
          </cell>
          <cell r="G13428">
            <v>0</v>
          </cell>
        </row>
        <row r="13429">
          <cell r="A13429">
            <v>81257</v>
          </cell>
          <cell r="B13429">
            <v>1687</v>
          </cell>
          <cell r="C13429">
            <v>43981.127696759257</v>
          </cell>
          <cell r="D13429">
            <v>10807</v>
          </cell>
          <cell r="E13429">
            <v>1200</v>
          </cell>
          <cell r="F13429">
            <v>43953.841516203705</v>
          </cell>
          <cell r="G13429">
            <v>0</v>
          </cell>
        </row>
        <row r="13430">
          <cell r="A13430">
            <v>81260</v>
          </cell>
          <cell r="B13430">
            <v>9240</v>
          </cell>
          <cell r="C13430">
            <v>43981.127939814818</v>
          </cell>
          <cell r="D13430">
            <v>11285</v>
          </cell>
          <cell r="E13430">
            <v>1200</v>
          </cell>
          <cell r="F13430">
            <v>43833.440925925926</v>
          </cell>
          <cell r="G13430">
            <v>0</v>
          </cell>
        </row>
        <row r="13431">
          <cell r="A13431">
            <v>81263</v>
          </cell>
          <cell r="B13431">
            <v>11344</v>
          </cell>
          <cell r="C13431">
            <v>43981.142094907409</v>
          </cell>
          <cell r="D13431">
            <v>6508</v>
          </cell>
          <cell r="E13431">
            <v>1200</v>
          </cell>
          <cell r="F13431">
            <v>43922.195034722223</v>
          </cell>
          <cell r="G13431">
            <v>0</v>
          </cell>
        </row>
        <row r="13432">
          <cell r="A13432">
            <v>81270</v>
          </cell>
          <cell r="B13432">
            <v>9839</v>
          </cell>
          <cell r="C13432">
            <v>43981.144479166673</v>
          </cell>
          <cell r="D13432">
            <v>7878</v>
          </cell>
          <cell r="E13432">
            <v>1200</v>
          </cell>
          <cell r="F13432">
            <v>43891.070462962962</v>
          </cell>
          <cell r="G13432">
            <v>0</v>
          </cell>
        </row>
        <row r="13433">
          <cell r="A13433">
            <v>81277</v>
          </cell>
          <cell r="B13433">
            <v>8332</v>
          </cell>
          <cell r="C13433">
            <v>43981.147129629629</v>
          </cell>
          <cell r="D13433">
            <v>11791</v>
          </cell>
          <cell r="E13433">
            <v>1200</v>
          </cell>
          <cell r="F13433">
            <v>43863.376111111109</v>
          </cell>
          <cell r="G13433">
            <v>0</v>
          </cell>
        </row>
        <row r="13434">
          <cell r="A13434">
            <v>81280</v>
          </cell>
          <cell r="B13434">
            <v>3509</v>
          </cell>
          <cell r="C13434">
            <v>43981.152777777781</v>
          </cell>
          <cell r="D13434">
            <v>2387</v>
          </cell>
          <cell r="E13434">
            <v>1200</v>
          </cell>
          <cell r="F13434">
            <v>43836.127511574072</v>
          </cell>
          <cell r="G13434">
            <v>0</v>
          </cell>
        </row>
        <row r="13435">
          <cell r="A13435">
            <v>81287</v>
          </cell>
          <cell r="B13435">
            <v>12959</v>
          </cell>
          <cell r="C13435">
            <v>43981.154016203713</v>
          </cell>
          <cell r="D13435">
            <v>1737</v>
          </cell>
          <cell r="E13435">
            <v>1200</v>
          </cell>
          <cell r="F13435">
            <v>43923.047071759262</v>
          </cell>
          <cell r="G13435">
            <v>0</v>
          </cell>
        </row>
        <row r="13436">
          <cell r="A13436">
            <v>81288</v>
          </cell>
          <cell r="B13436">
            <v>10241</v>
          </cell>
          <cell r="C13436">
            <v>43981.15556712963</v>
          </cell>
          <cell r="D13436">
            <v>831</v>
          </cell>
          <cell r="E13436">
            <v>1200</v>
          </cell>
          <cell r="F13436">
            <v>43952.334629629629</v>
          </cell>
          <cell r="G13436">
            <v>0</v>
          </cell>
        </row>
        <row r="13437">
          <cell r="A13437">
            <v>81294</v>
          </cell>
          <cell r="B13437">
            <v>5543</v>
          </cell>
          <cell r="C13437">
            <v>43981.159247685187</v>
          </cell>
          <cell r="D13437">
            <v>9982</v>
          </cell>
          <cell r="E13437">
            <v>1200</v>
          </cell>
          <cell r="F13437">
            <v>43952.199270833335</v>
          </cell>
          <cell r="G13437">
            <v>0</v>
          </cell>
        </row>
        <row r="13438">
          <cell r="A13438">
            <v>81300</v>
          </cell>
          <cell r="B13438">
            <v>6922</v>
          </cell>
          <cell r="C13438">
            <v>43981.167696759258</v>
          </cell>
          <cell r="D13438">
            <v>8404</v>
          </cell>
          <cell r="E13438">
            <v>0</v>
          </cell>
          <cell r="F13438">
            <v>43862.8516087963</v>
          </cell>
          <cell r="G13438">
            <v>0</v>
          </cell>
        </row>
        <row r="13439">
          <cell r="A13439">
            <v>81307</v>
          </cell>
          <cell r="B13439">
            <v>13404</v>
          </cell>
          <cell r="C13439">
            <v>43981.169456018521</v>
          </cell>
          <cell r="D13439">
            <v>8930</v>
          </cell>
          <cell r="E13439">
            <v>1200</v>
          </cell>
          <cell r="F13439">
            <v>43833.209201388891</v>
          </cell>
          <cell r="G13439">
            <v>0</v>
          </cell>
        </row>
        <row r="13440">
          <cell r="A13440">
            <v>81311</v>
          </cell>
          <cell r="B13440">
            <v>8265</v>
          </cell>
          <cell r="C13440">
            <v>43981.170752314807</v>
          </cell>
          <cell r="D13440">
            <v>1670</v>
          </cell>
          <cell r="E13440">
            <v>0</v>
          </cell>
          <cell r="F13440">
            <v>43952.049432870372</v>
          </cell>
          <cell r="G13440">
            <v>0</v>
          </cell>
        </row>
        <row r="13441">
          <cell r="A13441">
            <v>81313</v>
          </cell>
          <cell r="B13441">
            <v>5738</v>
          </cell>
          <cell r="C13441">
            <v>43981.18886574074</v>
          </cell>
          <cell r="D13441">
            <v>1737</v>
          </cell>
          <cell r="E13441">
            <v>1200</v>
          </cell>
          <cell r="F13441">
            <v>43923.047071759262</v>
          </cell>
          <cell r="G13441">
            <v>0</v>
          </cell>
        </row>
        <row r="13442">
          <cell r="A13442">
            <v>81318</v>
          </cell>
          <cell r="B13442">
            <v>11111</v>
          </cell>
          <cell r="C13442">
            <v>43981.203599537039</v>
          </cell>
          <cell r="D13442">
            <v>878</v>
          </cell>
          <cell r="E13442">
            <v>1200</v>
          </cell>
          <cell r="F13442">
            <v>43922.969097222223</v>
          </cell>
          <cell r="G13442">
            <v>0</v>
          </cell>
        </row>
        <row r="13443">
          <cell r="A13443">
            <v>81320</v>
          </cell>
          <cell r="B13443">
            <v>855</v>
          </cell>
          <cell r="C13443">
            <v>43981.205185185187</v>
          </cell>
          <cell r="D13443">
            <v>6844</v>
          </cell>
          <cell r="E13443">
            <v>1200</v>
          </cell>
          <cell r="F13443">
            <v>43891.224456018521</v>
          </cell>
          <cell r="G13443">
            <v>0</v>
          </cell>
        </row>
        <row r="13444">
          <cell r="A13444">
            <v>81324</v>
          </cell>
          <cell r="B13444">
            <v>7238</v>
          </cell>
          <cell r="C13444">
            <v>43981.214178240742</v>
          </cell>
          <cell r="D13444">
            <v>5927</v>
          </cell>
          <cell r="E13444">
            <v>1200</v>
          </cell>
          <cell r="F13444">
            <v>43862.03502314815</v>
          </cell>
          <cell r="G13444">
            <v>0</v>
          </cell>
        </row>
        <row r="13445">
          <cell r="A13445">
            <v>81326</v>
          </cell>
          <cell r="B13445">
            <v>1502</v>
          </cell>
          <cell r="C13445">
            <v>43981.220706018517</v>
          </cell>
          <cell r="D13445">
            <v>3318</v>
          </cell>
          <cell r="E13445">
            <v>1200</v>
          </cell>
          <cell r="F13445">
            <v>43923.46261574074</v>
          </cell>
          <cell r="G13445">
            <v>0</v>
          </cell>
        </row>
        <row r="13446">
          <cell r="A13446">
            <v>81327</v>
          </cell>
          <cell r="B13446">
            <v>7350</v>
          </cell>
          <cell r="C13446">
            <v>43981.223981481482</v>
          </cell>
          <cell r="D13446">
            <v>2271</v>
          </cell>
          <cell r="E13446">
            <v>1200</v>
          </cell>
          <cell r="F13446">
            <v>43922.063993055555</v>
          </cell>
          <cell r="G13446">
            <v>0</v>
          </cell>
        </row>
        <row r="13447">
          <cell r="A13447">
            <v>81331</v>
          </cell>
          <cell r="B13447">
            <v>3281</v>
          </cell>
          <cell r="C13447">
            <v>43981.232685185183</v>
          </cell>
          <cell r="D13447">
            <v>11954</v>
          </cell>
          <cell r="E13447">
            <v>1200</v>
          </cell>
          <cell r="F13447">
            <v>43922.163784722223</v>
          </cell>
          <cell r="G13447">
            <v>0</v>
          </cell>
        </row>
        <row r="13448">
          <cell r="A13448">
            <v>81336</v>
          </cell>
          <cell r="B13448">
            <v>2618</v>
          </cell>
          <cell r="C13448">
            <v>43981.237627314818</v>
          </cell>
          <cell r="D13448">
            <v>12776</v>
          </cell>
          <cell r="E13448">
            <v>1200</v>
          </cell>
          <cell r="F13448">
            <v>43838.515555555554</v>
          </cell>
          <cell r="G13448">
            <v>0</v>
          </cell>
        </row>
        <row r="13449">
          <cell r="A13449">
            <v>81343</v>
          </cell>
          <cell r="B13449">
            <v>6843</v>
          </cell>
          <cell r="C13449">
            <v>43981.23777777778</v>
          </cell>
          <cell r="D13449">
            <v>3821</v>
          </cell>
          <cell r="E13449">
            <v>1200</v>
          </cell>
          <cell r="F13449">
            <v>43835.019953703704</v>
          </cell>
          <cell r="G13449">
            <v>0</v>
          </cell>
        </row>
        <row r="13450">
          <cell r="A13450">
            <v>81349</v>
          </cell>
          <cell r="B13450">
            <v>210</v>
          </cell>
          <cell r="C13450">
            <v>43981.241736111107</v>
          </cell>
          <cell r="D13450">
            <v>1670</v>
          </cell>
          <cell r="E13450">
            <v>960</v>
          </cell>
          <cell r="F13450">
            <v>43952.049432870372</v>
          </cell>
          <cell r="G13450">
            <v>0</v>
          </cell>
        </row>
        <row r="13451">
          <cell r="A13451">
            <v>81351</v>
          </cell>
          <cell r="B13451">
            <v>6462</v>
          </cell>
          <cell r="C13451">
            <v>43981.242939814823</v>
          </cell>
          <cell r="D13451">
            <v>4758</v>
          </cell>
          <cell r="E13451">
            <v>1200</v>
          </cell>
          <cell r="F13451">
            <v>43838.476377314815</v>
          </cell>
          <cell r="G13451">
            <v>0</v>
          </cell>
        </row>
        <row r="13452">
          <cell r="A13452">
            <v>81355</v>
          </cell>
          <cell r="B13452">
            <v>12157</v>
          </cell>
          <cell r="C13452">
            <v>43981.250081018523</v>
          </cell>
          <cell r="D13452">
            <v>9309</v>
          </cell>
          <cell r="E13452">
            <v>1200</v>
          </cell>
          <cell r="F13452">
            <v>43862.647430555553</v>
          </cell>
          <cell r="G13452">
            <v>0</v>
          </cell>
        </row>
        <row r="13453">
          <cell r="A13453">
            <v>81358</v>
          </cell>
          <cell r="B13453">
            <v>11939</v>
          </cell>
          <cell r="C13453">
            <v>43981.253379629627</v>
          </cell>
          <cell r="D13453">
            <v>7062</v>
          </cell>
          <cell r="E13453">
            <v>1200</v>
          </cell>
          <cell r="F13453">
            <v>43832.040196759262</v>
          </cell>
          <cell r="G13453">
            <v>0</v>
          </cell>
        </row>
        <row r="13454">
          <cell r="A13454">
            <v>81361</v>
          </cell>
          <cell r="B13454">
            <v>12463</v>
          </cell>
          <cell r="C13454">
            <v>43981.261759259258</v>
          </cell>
          <cell r="D13454">
            <v>2283</v>
          </cell>
          <cell r="E13454">
            <v>1200</v>
          </cell>
          <cell r="F13454">
            <v>43834.745717592596</v>
          </cell>
          <cell r="G13454">
            <v>0</v>
          </cell>
        </row>
        <row r="13455">
          <cell r="A13455">
            <v>81368</v>
          </cell>
          <cell r="B13455">
            <v>7460</v>
          </cell>
          <cell r="C13455">
            <v>43981.281435185178</v>
          </cell>
          <cell r="D13455">
            <v>10526</v>
          </cell>
          <cell r="E13455">
            <v>1200</v>
          </cell>
          <cell r="F13455">
            <v>43922.45652777778</v>
          </cell>
          <cell r="G13455">
            <v>0</v>
          </cell>
        </row>
        <row r="13456">
          <cell r="A13456">
            <v>81373</v>
          </cell>
          <cell r="B13456">
            <v>11273</v>
          </cell>
          <cell r="C13456">
            <v>43981.296087962961</v>
          </cell>
          <cell r="D13456">
            <v>2200</v>
          </cell>
          <cell r="E13456">
            <v>1200</v>
          </cell>
          <cell r="F13456">
            <v>43924.120613425926</v>
          </cell>
          <cell r="G13456">
            <v>0</v>
          </cell>
        </row>
        <row r="13457">
          <cell r="A13457">
            <v>81378</v>
          </cell>
          <cell r="B13457">
            <v>8005</v>
          </cell>
          <cell r="C13457">
            <v>43981.300509259258</v>
          </cell>
          <cell r="D13457">
            <v>1241</v>
          </cell>
          <cell r="E13457">
            <v>960</v>
          </cell>
          <cell r="F13457">
            <v>43862.258877314816</v>
          </cell>
          <cell r="G13457">
            <v>0</v>
          </cell>
        </row>
        <row r="13458">
          <cell r="A13458">
            <v>81384</v>
          </cell>
          <cell r="B13458">
            <v>8588</v>
          </cell>
          <cell r="C13458">
            <v>43981.312673611108</v>
          </cell>
          <cell r="D13458">
            <v>6631</v>
          </cell>
          <cell r="E13458">
            <v>960</v>
          </cell>
          <cell r="F13458">
            <v>43952.977141203701</v>
          </cell>
          <cell r="G13458">
            <v>0</v>
          </cell>
        </row>
        <row r="13459">
          <cell r="A13459">
            <v>81385</v>
          </cell>
          <cell r="B13459">
            <v>6775</v>
          </cell>
          <cell r="C13459">
            <v>43981.313923611109</v>
          </cell>
          <cell r="D13459">
            <v>8930</v>
          </cell>
          <cell r="E13459">
            <v>1200</v>
          </cell>
          <cell r="F13459">
            <v>43833.209201388891</v>
          </cell>
          <cell r="G13459">
            <v>0</v>
          </cell>
        </row>
        <row r="13460">
          <cell r="A13460">
            <v>81389</v>
          </cell>
          <cell r="B13460">
            <v>9495</v>
          </cell>
          <cell r="C13460">
            <v>43981.321342592593</v>
          </cell>
          <cell r="D13460">
            <v>10487</v>
          </cell>
          <cell r="E13460">
            <v>1200</v>
          </cell>
          <cell r="F13460">
            <v>43953.794386574074</v>
          </cell>
          <cell r="G13460">
            <v>0</v>
          </cell>
        </row>
        <row r="13461">
          <cell r="A13461">
            <v>81393</v>
          </cell>
          <cell r="B13461">
            <v>12159</v>
          </cell>
          <cell r="C13461">
            <v>43981.323831018519</v>
          </cell>
          <cell r="D13461">
            <v>831</v>
          </cell>
          <cell r="E13461">
            <v>1200</v>
          </cell>
          <cell r="F13461">
            <v>43952.334629629629</v>
          </cell>
          <cell r="G13461">
            <v>0</v>
          </cell>
        </row>
        <row r="13462">
          <cell r="A13462">
            <v>81400</v>
          </cell>
          <cell r="B13462">
            <v>10829</v>
          </cell>
          <cell r="C13462">
            <v>43981.341203703712</v>
          </cell>
          <cell r="D13462">
            <v>4284</v>
          </cell>
          <cell r="E13462">
            <v>1200</v>
          </cell>
          <cell r="F13462">
            <v>43922.838472222225</v>
          </cell>
          <cell r="G13462">
            <v>0</v>
          </cell>
        </row>
        <row r="13463">
          <cell r="A13463">
            <v>81401</v>
          </cell>
          <cell r="B13463">
            <v>12804</v>
          </cell>
          <cell r="C13463">
            <v>43981.349965277783</v>
          </cell>
          <cell r="D13463">
            <v>1305</v>
          </cell>
          <cell r="E13463">
            <v>1200</v>
          </cell>
          <cell r="F13463">
            <v>43922.021249999998</v>
          </cell>
          <cell r="G13463">
            <v>0</v>
          </cell>
        </row>
        <row r="13464">
          <cell r="A13464">
            <v>81404</v>
          </cell>
          <cell r="B13464">
            <v>13672</v>
          </cell>
          <cell r="C13464">
            <v>43981.356608796297</v>
          </cell>
          <cell r="D13464">
            <v>3989</v>
          </cell>
          <cell r="E13464">
            <v>1200</v>
          </cell>
          <cell r="F13464">
            <v>43863.083657407406</v>
          </cell>
          <cell r="G13464">
            <v>0</v>
          </cell>
        </row>
        <row r="13465">
          <cell r="A13465">
            <v>81405</v>
          </cell>
          <cell r="B13465">
            <v>4913</v>
          </cell>
          <cell r="C13465">
            <v>43981.362743055557</v>
          </cell>
          <cell r="D13465">
            <v>9982</v>
          </cell>
          <cell r="E13465">
            <v>1200</v>
          </cell>
          <cell r="F13465">
            <v>43952.199270833335</v>
          </cell>
          <cell r="G13465">
            <v>0</v>
          </cell>
        </row>
        <row r="13466">
          <cell r="A13466">
            <v>81412</v>
          </cell>
          <cell r="B13466">
            <v>12593</v>
          </cell>
          <cell r="C13466">
            <v>43981.387754629628</v>
          </cell>
          <cell r="D13466">
            <v>5204</v>
          </cell>
          <cell r="E13466">
            <v>1200</v>
          </cell>
          <cell r="F13466">
            <v>43922.600034722222</v>
          </cell>
          <cell r="G13466">
            <v>0</v>
          </cell>
        </row>
        <row r="13467">
          <cell r="A13467">
            <v>81414</v>
          </cell>
          <cell r="B13467">
            <v>3491</v>
          </cell>
          <cell r="C13467">
            <v>43981.402384259258</v>
          </cell>
          <cell r="D13467">
            <v>12711</v>
          </cell>
          <cell r="E13467">
            <v>1200</v>
          </cell>
          <cell r="F13467">
            <v>43862.756041666667</v>
          </cell>
          <cell r="G13467">
            <v>0</v>
          </cell>
        </row>
        <row r="13468">
          <cell r="A13468">
            <v>81415</v>
          </cell>
          <cell r="B13468">
            <v>1940</v>
          </cell>
          <cell r="C13468">
            <v>43981.409178240741</v>
          </cell>
          <cell r="D13468">
            <v>7642</v>
          </cell>
          <cell r="E13468">
            <v>1200</v>
          </cell>
          <cell r="F13468">
            <v>43923.15016203704</v>
          </cell>
          <cell r="G13468">
            <v>0</v>
          </cell>
        </row>
        <row r="13469">
          <cell r="A13469">
            <v>81421</v>
          </cell>
          <cell r="B13469">
            <v>12860</v>
          </cell>
          <cell r="C13469">
            <v>43981.413611111107</v>
          </cell>
          <cell r="D13469">
            <v>10487</v>
          </cell>
          <cell r="E13469">
            <v>1200</v>
          </cell>
          <cell r="F13469">
            <v>43953.794386574074</v>
          </cell>
          <cell r="G13469">
            <v>0</v>
          </cell>
        </row>
        <row r="13470">
          <cell r="A13470">
            <v>81422</v>
          </cell>
          <cell r="B13470">
            <v>4986</v>
          </cell>
          <cell r="C13470">
            <v>43981.418032407397</v>
          </cell>
          <cell r="D13470">
            <v>13813</v>
          </cell>
          <cell r="E13470">
            <v>1200</v>
          </cell>
          <cell r="F13470">
            <v>43923.310972222222</v>
          </cell>
          <cell r="G13470">
            <v>0</v>
          </cell>
        </row>
        <row r="13471">
          <cell r="A13471">
            <v>81429</v>
          </cell>
          <cell r="B13471">
            <v>10297</v>
          </cell>
          <cell r="C13471">
            <v>43981.419965277782</v>
          </cell>
          <cell r="D13471">
            <v>8436</v>
          </cell>
          <cell r="E13471">
            <v>960</v>
          </cell>
          <cell r="F13471">
            <v>43862.029675925929</v>
          </cell>
          <cell r="G13471">
            <v>0</v>
          </cell>
        </row>
        <row r="13472">
          <cell r="A13472">
            <v>81432</v>
          </cell>
          <cell r="B13472">
            <v>8176</v>
          </cell>
          <cell r="C13472">
            <v>43981.425983796304</v>
          </cell>
          <cell r="D13472">
            <v>7878</v>
          </cell>
          <cell r="E13472">
            <v>1200</v>
          </cell>
          <cell r="F13472">
            <v>43891.070462962962</v>
          </cell>
          <cell r="G13472">
            <v>0</v>
          </cell>
        </row>
        <row r="13473">
          <cell r="A13473">
            <v>81438</v>
          </cell>
          <cell r="B13473">
            <v>3509</v>
          </cell>
          <cell r="C13473">
            <v>43981.433761574073</v>
          </cell>
          <cell r="D13473">
            <v>2271</v>
          </cell>
          <cell r="E13473">
            <v>1200</v>
          </cell>
          <cell r="F13473">
            <v>43922.063993055555</v>
          </cell>
          <cell r="G13473">
            <v>0</v>
          </cell>
        </row>
        <row r="13474">
          <cell r="A13474">
            <v>81440</v>
          </cell>
          <cell r="B13474">
            <v>4913</v>
          </cell>
          <cell r="C13474">
            <v>43981.433912037042</v>
          </cell>
          <cell r="D13474">
            <v>12350</v>
          </cell>
          <cell r="E13474">
            <v>0</v>
          </cell>
          <cell r="F13474">
            <v>43922.755370370367</v>
          </cell>
          <cell r="G13474">
            <v>0</v>
          </cell>
        </row>
        <row r="13475">
          <cell r="A13475">
            <v>81446</v>
          </cell>
          <cell r="B13475">
            <v>9172</v>
          </cell>
          <cell r="C13475">
            <v>43981.43891203704</v>
          </cell>
          <cell r="D13475">
            <v>8436</v>
          </cell>
          <cell r="E13475">
            <v>1200</v>
          </cell>
          <cell r="F13475">
            <v>43862.029675925929</v>
          </cell>
          <cell r="G13475">
            <v>0</v>
          </cell>
        </row>
        <row r="13476">
          <cell r="A13476">
            <v>81452</v>
          </cell>
          <cell r="B13476">
            <v>2633</v>
          </cell>
          <cell r="C13476">
            <v>43981.440081018518</v>
          </cell>
          <cell r="D13476">
            <v>3821</v>
          </cell>
          <cell r="E13476">
            <v>1200</v>
          </cell>
          <cell r="F13476">
            <v>43835.019953703704</v>
          </cell>
          <cell r="G13476">
            <v>0</v>
          </cell>
        </row>
        <row r="13477">
          <cell r="A13477">
            <v>81455</v>
          </cell>
          <cell r="B13477">
            <v>11432</v>
          </cell>
          <cell r="C13477">
            <v>43981.443310185183</v>
          </cell>
          <cell r="D13477">
            <v>13813</v>
          </cell>
          <cell r="E13477">
            <v>1200</v>
          </cell>
          <cell r="F13477">
            <v>43923.310972222222</v>
          </cell>
          <cell r="G13477">
            <v>0</v>
          </cell>
        </row>
        <row r="13478">
          <cell r="A13478">
            <v>81457</v>
          </cell>
          <cell r="B13478">
            <v>8005</v>
          </cell>
          <cell r="C13478">
            <v>43981.447835648149</v>
          </cell>
          <cell r="D13478">
            <v>5965</v>
          </cell>
          <cell r="E13478">
            <v>1200</v>
          </cell>
          <cell r="F13478">
            <v>43891.180185185185</v>
          </cell>
          <cell r="G13478">
            <v>0</v>
          </cell>
        </row>
        <row r="13479">
          <cell r="A13479">
            <v>81458</v>
          </cell>
          <cell r="B13479">
            <v>8211</v>
          </cell>
          <cell r="C13479">
            <v>43981.449629629627</v>
          </cell>
          <cell r="D13479">
            <v>3346</v>
          </cell>
          <cell r="E13479">
            <v>1200</v>
          </cell>
          <cell r="F13479">
            <v>43862.038483796299</v>
          </cell>
          <cell r="G13479">
            <v>0</v>
          </cell>
        </row>
        <row r="13480">
          <cell r="A13480">
            <v>81462</v>
          </cell>
          <cell r="B13480">
            <v>11928</v>
          </cell>
          <cell r="C13480">
            <v>43981.45034722222</v>
          </cell>
          <cell r="D13480">
            <v>5927</v>
          </cell>
          <cell r="E13480">
            <v>960</v>
          </cell>
          <cell r="F13480">
            <v>43862.03502314815</v>
          </cell>
          <cell r="G13480">
            <v>0</v>
          </cell>
        </row>
        <row r="13481">
          <cell r="A13481">
            <v>81465</v>
          </cell>
          <cell r="B13481">
            <v>9933</v>
          </cell>
          <cell r="C13481">
            <v>43981.455995370372</v>
          </cell>
          <cell r="D13481">
            <v>2200</v>
          </cell>
          <cell r="E13481">
            <v>1200</v>
          </cell>
          <cell r="F13481">
            <v>43924.120613425926</v>
          </cell>
          <cell r="G13481">
            <v>0</v>
          </cell>
        </row>
        <row r="13482">
          <cell r="A13482">
            <v>81468</v>
          </cell>
          <cell r="B13482">
            <v>3223</v>
          </cell>
          <cell r="C13482">
            <v>43981.472199074073</v>
          </cell>
          <cell r="D13482">
            <v>10526</v>
          </cell>
          <cell r="E13482">
            <v>1200</v>
          </cell>
          <cell r="F13482">
            <v>43922.45652777778</v>
          </cell>
          <cell r="G13482">
            <v>0</v>
          </cell>
        </row>
        <row r="13483">
          <cell r="A13483">
            <v>81471</v>
          </cell>
          <cell r="B13483">
            <v>3839</v>
          </cell>
          <cell r="C13483">
            <v>43981.485150462962</v>
          </cell>
          <cell r="D13483">
            <v>13110</v>
          </cell>
          <cell r="E13483">
            <v>1200</v>
          </cell>
          <cell r="F13483">
            <v>43831.863842592589</v>
          </cell>
          <cell r="G13483">
            <v>0</v>
          </cell>
        </row>
        <row r="13484">
          <cell r="A13484">
            <v>81476</v>
          </cell>
          <cell r="B13484">
            <v>3192</v>
          </cell>
          <cell r="C13484">
            <v>43981.495034722233</v>
          </cell>
          <cell r="D13484">
            <v>6962</v>
          </cell>
          <cell r="E13484">
            <v>1200</v>
          </cell>
          <cell r="F13484">
            <v>43922.213738425926</v>
          </cell>
          <cell r="G13484">
            <v>0</v>
          </cell>
        </row>
        <row r="13485">
          <cell r="A13485">
            <v>81483</v>
          </cell>
          <cell r="B13485">
            <v>6344</v>
          </cell>
          <cell r="C13485">
            <v>43981.496030092603</v>
          </cell>
          <cell r="D13485">
            <v>851</v>
          </cell>
          <cell r="E13485">
            <v>1200</v>
          </cell>
          <cell r="F13485">
            <v>43922.252476851849</v>
          </cell>
          <cell r="G13485">
            <v>0</v>
          </cell>
        </row>
        <row r="13486">
          <cell r="A13486">
            <v>81490</v>
          </cell>
          <cell r="B13486">
            <v>13404</v>
          </cell>
          <cell r="C13486">
            <v>43981.498449074083</v>
          </cell>
          <cell r="D13486">
            <v>11393</v>
          </cell>
          <cell r="E13486">
            <v>1200</v>
          </cell>
          <cell r="F13486">
            <v>43952.905509259261</v>
          </cell>
          <cell r="G13486">
            <v>0</v>
          </cell>
        </row>
        <row r="13487">
          <cell r="A13487">
            <v>81492</v>
          </cell>
          <cell r="B13487">
            <v>11988</v>
          </cell>
          <cell r="C13487">
            <v>43981.509108796286</v>
          </cell>
          <cell r="D13487">
            <v>4972</v>
          </cell>
          <cell r="E13487">
            <v>1200</v>
          </cell>
          <cell r="F13487">
            <v>43952.029305555552</v>
          </cell>
          <cell r="G13487">
            <v>0</v>
          </cell>
        </row>
        <row r="13488">
          <cell r="A13488">
            <v>81499</v>
          </cell>
          <cell r="B13488">
            <v>5553</v>
          </cell>
          <cell r="C13488">
            <v>43981.517395833333</v>
          </cell>
          <cell r="D13488">
            <v>11726</v>
          </cell>
          <cell r="E13488">
            <v>1200</v>
          </cell>
          <cell r="F13488">
            <v>43835.526423611111</v>
          </cell>
          <cell r="G13488">
            <v>0</v>
          </cell>
        </row>
        <row r="13489">
          <cell r="A13489">
            <v>81504</v>
          </cell>
          <cell r="B13489">
            <v>12513</v>
          </cell>
          <cell r="C13489">
            <v>43981.517395833333</v>
          </cell>
          <cell r="D13489">
            <v>13813</v>
          </cell>
          <cell r="E13489">
            <v>960</v>
          </cell>
          <cell r="F13489">
            <v>43923.310972222222</v>
          </cell>
          <cell r="G13489">
            <v>0</v>
          </cell>
        </row>
        <row r="13490">
          <cell r="A13490">
            <v>81509</v>
          </cell>
          <cell r="B13490">
            <v>6959</v>
          </cell>
          <cell r="C13490">
            <v>43981.522106481483</v>
          </cell>
          <cell r="D13490">
            <v>9532</v>
          </cell>
          <cell r="E13490">
            <v>0</v>
          </cell>
          <cell r="F13490">
            <v>43831.611388888887</v>
          </cell>
          <cell r="G13490">
            <v>0</v>
          </cell>
        </row>
        <row r="13491">
          <cell r="A13491">
            <v>81514</v>
          </cell>
          <cell r="B13491">
            <v>12967</v>
          </cell>
          <cell r="C13491">
            <v>43981.523993055547</v>
          </cell>
          <cell r="D13491">
            <v>6844</v>
          </cell>
          <cell r="E13491">
            <v>1200</v>
          </cell>
          <cell r="F13491">
            <v>43891.224456018521</v>
          </cell>
          <cell r="G13491">
            <v>0</v>
          </cell>
        </row>
        <row r="13492">
          <cell r="A13492">
            <v>81515</v>
          </cell>
          <cell r="B13492">
            <v>5747</v>
          </cell>
          <cell r="C13492">
            <v>43981.526574074072</v>
          </cell>
          <cell r="D13492">
            <v>11726</v>
          </cell>
          <cell r="E13492">
            <v>1200</v>
          </cell>
          <cell r="F13492">
            <v>43835.526423611111</v>
          </cell>
          <cell r="G13492">
            <v>0</v>
          </cell>
        </row>
        <row r="13493">
          <cell r="A13493">
            <v>81520</v>
          </cell>
          <cell r="B13493">
            <v>959</v>
          </cell>
          <cell r="C13493">
            <v>43981.538958333331</v>
          </cell>
          <cell r="D13493">
            <v>11700</v>
          </cell>
          <cell r="E13493">
            <v>1200</v>
          </cell>
          <cell r="F13493">
            <v>43833.01934027778</v>
          </cell>
          <cell r="G13493">
            <v>0</v>
          </cell>
        </row>
        <row r="13494">
          <cell r="A13494">
            <v>81522</v>
          </cell>
          <cell r="B13494">
            <v>4186</v>
          </cell>
          <cell r="C13494">
            <v>43981.539687500001</v>
          </cell>
          <cell r="D13494">
            <v>3821</v>
          </cell>
          <cell r="E13494">
            <v>1200</v>
          </cell>
          <cell r="F13494">
            <v>43835.019953703704</v>
          </cell>
          <cell r="G13494">
            <v>0</v>
          </cell>
        </row>
        <row r="13495">
          <cell r="A13495">
            <v>81529</v>
          </cell>
          <cell r="B13495">
            <v>8092</v>
          </cell>
          <cell r="C13495">
            <v>43981.566550925927</v>
          </cell>
          <cell r="D13495">
            <v>2251</v>
          </cell>
          <cell r="E13495">
            <v>960</v>
          </cell>
          <cell r="F13495">
            <v>43923.152268518519</v>
          </cell>
          <cell r="G13495">
            <v>0</v>
          </cell>
        </row>
        <row r="13496">
          <cell r="A13496">
            <v>81530</v>
          </cell>
          <cell r="B13496">
            <v>12593</v>
          </cell>
          <cell r="C13496">
            <v>43981.570625</v>
          </cell>
          <cell r="D13496">
            <v>6353</v>
          </cell>
          <cell r="E13496">
            <v>1200</v>
          </cell>
          <cell r="F13496">
            <v>43891.160011574073</v>
          </cell>
          <cell r="G13496">
            <v>0</v>
          </cell>
        </row>
        <row r="13497">
          <cell r="A13497">
            <v>81533</v>
          </cell>
          <cell r="B13497">
            <v>5751</v>
          </cell>
          <cell r="C13497">
            <v>43981.583182870367</v>
          </cell>
          <cell r="D13497">
            <v>7062</v>
          </cell>
          <cell r="E13497">
            <v>1200</v>
          </cell>
          <cell r="F13497">
            <v>43832.040196759262</v>
          </cell>
          <cell r="G13497">
            <v>0</v>
          </cell>
        </row>
        <row r="13498">
          <cell r="A13498">
            <v>81535</v>
          </cell>
          <cell r="B13498">
            <v>4682</v>
          </cell>
          <cell r="C13498">
            <v>43981.584004629629</v>
          </cell>
          <cell r="D13498">
            <v>9309</v>
          </cell>
          <cell r="E13498">
            <v>1200</v>
          </cell>
          <cell r="F13498">
            <v>43862.647430555553</v>
          </cell>
          <cell r="G13498">
            <v>0</v>
          </cell>
        </row>
        <row r="13499">
          <cell r="A13499">
            <v>81542</v>
          </cell>
          <cell r="B13499">
            <v>4896</v>
          </cell>
          <cell r="C13499">
            <v>43981.585555555554</v>
          </cell>
          <cell r="D13499">
            <v>10111</v>
          </cell>
          <cell r="E13499">
            <v>1200</v>
          </cell>
          <cell r="F13499">
            <v>43891.165625000001</v>
          </cell>
          <cell r="G13499">
            <v>0</v>
          </cell>
        </row>
        <row r="13500">
          <cell r="A13500">
            <v>81544</v>
          </cell>
          <cell r="B13500">
            <v>9676</v>
          </cell>
          <cell r="C13500">
            <v>43981.593275462961</v>
          </cell>
          <cell r="D13500">
            <v>11393</v>
          </cell>
          <cell r="E13500">
            <v>1200</v>
          </cell>
          <cell r="F13500">
            <v>43952.905509259261</v>
          </cell>
          <cell r="G13500">
            <v>0</v>
          </cell>
        </row>
        <row r="13501">
          <cell r="A13501">
            <v>81546</v>
          </cell>
          <cell r="B13501">
            <v>10342</v>
          </cell>
          <cell r="C13501">
            <v>43981.596296296288</v>
          </cell>
          <cell r="D13501">
            <v>8508</v>
          </cell>
          <cell r="E13501">
            <v>1200</v>
          </cell>
          <cell r="F13501">
            <v>43831.426666666666</v>
          </cell>
          <cell r="G13501">
            <v>0</v>
          </cell>
        </row>
        <row r="13502">
          <cell r="A13502">
            <v>81551</v>
          </cell>
          <cell r="B13502">
            <v>7516</v>
          </cell>
          <cell r="C13502">
            <v>43981.596643518518</v>
          </cell>
          <cell r="D13502">
            <v>6210</v>
          </cell>
          <cell r="E13502">
            <v>1200</v>
          </cell>
          <cell r="F13502">
            <v>43922.62840277778</v>
          </cell>
          <cell r="G13502">
            <v>0</v>
          </cell>
        </row>
        <row r="13503">
          <cell r="A13503">
            <v>81553</v>
          </cell>
          <cell r="B13503">
            <v>8148</v>
          </cell>
          <cell r="C13503">
            <v>43981.601284722223</v>
          </cell>
          <cell r="D13503">
            <v>12156</v>
          </cell>
          <cell r="E13503">
            <v>1200</v>
          </cell>
          <cell r="F13503">
            <v>43922.017361111109</v>
          </cell>
          <cell r="G13503">
            <v>0</v>
          </cell>
        </row>
        <row r="13504">
          <cell r="A13504">
            <v>81559</v>
          </cell>
          <cell r="B13504">
            <v>7350</v>
          </cell>
          <cell r="C13504">
            <v>43981.633136574077</v>
          </cell>
          <cell r="D13504">
            <v>13817</v>
          </cell>
          <cell r="E13504">
            <v>1200</v>
          </cell>
          <cell r="F13504">
            <v>43891.131111111114</v>
          </cell>
          <cell r="G13504">
            <v>0</v>
          </cell>
        </row>
        <row r="13505">
          <cell r="A13505">
            <v>81561</v>
          </cell>
          <cell r="B13505">
            <v>5751</v>
          </cell>
          <cell r="C13505">
            <v>43981.642766203702</v>
          </cell>
          <cell r="D13505">
            <v>12030</v>
          </cell>
          <cell r="E13505">
            <v>1200</v>
          </cell>
          <cell r="F13505">
            <v>43832.412627314814</v>
          </cell>
          <cell r="G13505">
            <v>0</v>
          </cell>
        </row>
        <row r="13506">
          <cell r="A13506">
            <v>81567</v>
          </cell>
          <cell r="B13506">
            <v>10903</v>
          </cell>
          <cell r="C13506">
            <v>43981.66033564815</v>
          </cell>
          <cell r="D13506">
            <v>9532</v>
          </cell>
          <cell r="E13506">
            <v>1200</v>
          </cell>
          <cell r="F13506">
            <v>43831.611388888887</v>
          </cell>
          <cell r="G13506">
            <v>0</v>
          </cell>
        </row>
        <row r="13507">
          <cell r="A13507">
            <v>81573</v>
          </cell>
          <cell r="B13507">
            <v>12125</v>
          </cell>
          <cell r="C13507">
            <v>43981.663611111107</v>
          </cell>
          <cell r="D13507">
            <v>9982</v>
          </cell>
          <cell r="E13507">
            <v>1200</v>
          </cell>
          <cell r="F13507">
            <v>43952.199270833335</v>
          </cell>
          <cell r="G13507">
            <v>0</v>
          </cell>
        </row>
        <row r="13508">
          <cell r="A13508">
            <v>81578</v>
          </cell>
          <cell r="B13508">
            <v>13055</v>
          </cell>
          <cell r="C13508">
            <v>43981.671956018523</v>
          </cell>
          <cell r="D13508">
            <v>13817</v>
          </cell>
          <cell r="E13508">
            <v>1200</v>
          </cell>
          <cell r="F13508">
            <v>43891.131111111114</v>
          </cell>
          <cell r="G13508">
            <v>0</v>
          </cell>
        </row>
        <row r="13509">
          <cell r="A13509">
            <v>81579</v>
          </cell>
          <cell r="B13509">
            <v>5453</v>
          </cell>
          <cell r="C13509">
            <v>43981.672233796293</v>
          </cell>
          <cell r="D13509">
            <v>4758</v>
          </cell>
          <cell r="E13509">
            <v>0</v>
          </cell>
          <cell r="F13509">
            <v>43838.476377314815</v>
          </cell>
          <cell r="G13509">
            <v>0</v>
          </cell>
        </row>
        <row r="13510">
          <cell r="A13510">
            <v>81584</v>
          </cell>
          <cell r="B13510">
            <v>7974</v>
          </cell>
          <cell r="C13510">
            <v>43981.677800925929</v>
          </cell>
          <cell r="D13510">
            <v>11726</v>
          </cell>
          <cell r="E13510">
            <v>1200</v>
          </cell>
          <cell r="F13510">
            <v>43835.526423611111</v>
          </cell>
          <cell r="G13510">
            <v>0</v>
          </cell>
        </row>
        <row r="13511">
          <cell r="A13511">
            <v>81586</v>
          </cell>
          <cell r="B13511">
            <v>5006</v>
          </cell>
          <cell r="C13511">
            <v>43981.682280092587</v>
          </cell>
          <cell r="D13511">
            <v>11791</v>
          </cell>
          <cell r="E13511">
            <v>1200</v>
          </cell>
          <cell r="F13511">
            <v>43863.376111111109</v>
          </cell>
          <cell r="G13511">
            <v>0</v>
          </cell>
        </row>
        <row r="13512">
          <cell r="A13512">
            <v>81588</v>
          </cell>
          <cell r="B13512">
            <v>8176</v>
          </cell>
          <cell r="C13512">
            <v>43981.683159722219</v>
          </cell>
          <cell r="D13512">
            <v>10111</v>
          </cell>
          <cell r="E13512">
            <v>1200</v>
          </cell>
          <cell r="F13512">
            <v>43891.165625000001</v>
          </cell>
          <cell r="G13512">
            <v>0</v>
          </cell>
        </row>
        <row r="13513">
          <cell r="A13513">
            <v>81592</v>
          </cell>
          <cell r="B13513">
            <v>2607</v>
          </cell>
          <cell r="C13513">
            <v>43981.684803240743</v>
          </cell>
          <cell r="D13513">
            <v>7990</v>
          </cell>
          <cell r="E13513">
            <v>1200</v>
          </cell>
          <cell r="F13513">
            <v>43953.033599537041</v>
          </cell>
          <cell r="G13513">
            <v>0</v>
          </cell>
        </row>
        <row r="13514">
          <cell r="A13514">
            <v>81594</v>
          </cell>
          <cell r="B13514">
            <v>5812</v>
          </cell>
          <cell r="C13514">
            <v>43981.692164351851</v>
          </cell>
          <cell r="D13514">
            <v>1570</v>
          </cell>
          <cell r="E13514">
            <v>960</v>
          </cell>
          <cell r="F13514">
            <v>43891.105428240742</v>
          </cell>
          <cell r="G13514">
            <v>0</v>
          </cell>
        </row>
        <row r="13515">
          <cell r="A13515">
            <v>81599</v>
          </cell>
          <cell r="B13515">
            <v>2599</v>
          </cell>
          <cell r="C13515">
            <v>43981.695486111108</v>
          </cell>
          <cell r="D13515">
            <v>4808</v>
          </cell>
          <cell r="E13515">
            <v>1200</v>
          </cell>
          <cell r="F13515">
            <v>43835.220995370371</v>
          </cell>
          <cell r="G13515">
            <v>0</v>
          </cell>
        </row>
        <row r="13516">
          <cell r="A13516">
            <v>81600</v>
          </cell>
          <cell r="B13516">
            <v>7240</v>
          </cell>
          <cell r="C13516">
            <v>43981.698622685188</v>
          </cell>
          <cell r="D13516">
            <v>10487</v>
          </cell>
          <cell r="E13516">
            <v>1200</v>
          </cell>
          <cell r="F13516">
            <v>43953.794386574074</v>
          </cell>
          <cell r="G13516">
            <v>0</v>
          </cell>
        </row>
        <row r="13517">
          <cell r="A13517">
            <v>81605</v>
          </cell>
          <cell r="B13517">
            <v>1518</v>
          </cell>
          <cell r="C13517">
            <v>43981.713599537034</v>
          </cell>
          <cell r="D13517">
            <v>4552</v>
          </cell>
          <cell r="E13517">
            <v>1200</v>
          </cell>
          <cell r="F13517">
            <v>43922.390960648147</v>
          </cell>
          <cell r="G13517">
            <v>0</v>
          </cell>
        </row>
        <row r="13518">
          <cell r="A13518">
            <v>81611</v>
          </cell>
          <cell r="B13518">
            <v>11916</v>
          </cell>
          <cell r="C13518">
            <v>43981.720925925933</v>
          </cell>
          <cell r="D13518">
            <v>8436</v>
          </cell>
          <cell r="E13518">
            <v>1200</v>
          </cell>
          <cell r="F13518">
            <v>43862.029675925929</v>
          </cell>
          <cell r="G13518">
            <v>0</v>
          </cell>
        </row>
        <row r="13519">
          <cell r="A13519">
            <v>81614</v>
          </cell>
          <cell r="B13519">
            <v>8758</v>
          </cell>
          <cell r="C13519">
            <v>43981.72451388889</v>
          </cell>
          <cell r="D13519">
            <v>9356</v>
          </cell>
          <cell r="E13519">
            <v>1200</v>
          </cell>
          <cell r="F13519">
            <v>43862.707141203704</v>
          </cell>
          <cell r="G13519">
            <v>0</v>
          </cell>
        </row>
        <row r="13520">
          <cell r="A13520">
            <v>81618</v>
          </cell>
          <cell r="B13520">
            <v>7842</v>
          </cell>
          <cell r="C13520">
            <v>43981.726076388892</v>
          </cell>
          <cell r="D13520">
            <v>12264</v>
          </cell>
          <cell r="E13520">
            <v>1200</v>
          </cell>
          <cell r="F13520">
            <v>43862.542557870373</v>
          </cell>
          <cell r="G13520">
            <v>0</v>
          </cell>
        </row>
        <row r="13521">
          <cell r="A13521">
            <v>81621</v>
          </cell>
          <cell r="B13521">
            <v>6462</v>
          </cell>
          <cell r="C13521">
            <v>43981.731087962973</v>
          </cell>
          <cell r="D13521">
            <v>11210</v>
          </cell>
          <cell r="E13521">
            <v>1200</v>
          </cell>
          <cell r="F13521">
            <v>43922.334780092591</v>
          </cell>
          <cell r="G13521">
            <v>0</v>
          </cell>
        </row>
        <row r="13522">
          <cell r="A13522">
            <v>81625</v>
          </cell>
          <cell r="B13522">
            <v>11316</v>
          </cell>
          <cell r="C13522">
            <v>43981.739907407413</v>
          </cell>
          <cell r="D13522">
            <v>4758</v>
          </cell>
          <cell r="E13522">
            <v>1200</v>
          </cell>
          <cell r="F13522">
            <v>43838.476377314815</v>
          </cell>
          <cell r="G13522">
            <v>0</v>
          </cell>
        </row>
        <row r="13523">
          <cell r="A13523">
            <v>81632</v>
          </cell>
          <cell r="B13523">
            <v>5359</v>
          </cell>
          <cell r="C13523">
            <v>43981.756631944438</v>
          </cell>
          <cell r="D13523">
            <v>11210</v>
          </cell>
          <cell r="E13523">
            <v>960</v>
          </cell>
          <cell r="F13523">
            <v>43922.334780092591</v>
          </cell>
          <cell r="G13523">
            <v>0</v>
          </cell>
        </row>
        <row r="13524">
          <cell r="A13524">
            <v>81639</v>
          </cell>
          <cell r="B13524">
            <v>7327</v>
          </cell>
          <cell r="C13524">
            <v>43981.757986111108</v>
          </cell>
          <cell r="D13524">
            <v>6403</v>
          </cell>
          <cell r="E13524">
            <v>1200</v>
          </cell>
          <cell r="F13524">
            <v>43922.923217592594</v>
          </cell>
          <cell r="G13524">
            <v>0</v>
          </cell>
        </row>
        <row r="13525">
          <cell r="A13525">
            <v>81642</v>
          </cell>
          <cell r="B13525">
            <v>13628</v>
          </cell>
          <cell r="C13525">
            <v>43981.75949074074</v>
          </cell>
          <cell r="D13525">
            <v>5318</v>
          </cell>
          <cell r="E13525">
            <v>1200</v>
          </cell>
          <cell r="F13525">
            <v>43891.637048611112</v>
          </cell>
          <cell r="G13525">
            <v>0</v>
          </cell>
        </row>
        <row r="13526">
          <cell r="A13526">
            <v>81644</v>
          </cell>
          <cell r="B13526">
            <v>5603</v>
          </cell>
          <cell r="C13526">
            <v>43981.762106481481</v>
          </cell>
          <cell r="D13526">
            <v>12264</v>
          </cell>
          <cell r="E13526">
            <v>1200</v>
          </cell>
          <cell r="F13526">
            <v>43862.542557870373</v>
          </cell>
          <cell r="G13526">
            <v>0</v>
          </cell>
        </row>
        <row r="13527">
          <cell r="A13527">
            <v>81648</v>
          </cell>
          <cell r="B13527">
            <v>3491</v>
          </cell>
          <cell r="C13527">
            <v>43981.773310185177</v>
          </cell>
          <cell r="D13527">
            <v>8436</v>
          </cell>
          <cell r="E13527">
            <v>1200</v>
          </cell>
          <cell r="F13527">
            <v>43862.029675925929</v>
          </cell>
          <cell r="G13527">
            <v>0</v>
          </cell>
        </row>
        <row r="13528">
          <cell r="A13528">
            <v>81651</v>
          </cell>
          <cell r="B13528">
            <v>3412</v>
          </cell>
          <cell r="C13528">
            <v>43981.789155092592</v>
          </cell>
          <cell r="D13528">
            <v>13110</v>
          </cell>
          <cell r="E13528">
            <v>1200</v>
          </cell>
          <cell r="F13528">
            <v>43831.863842592589</v>
          </cell>
          <cell r="G13528">
            <v>0</v>
          </cell>
        </row>
        <row r="13529">
          <cell r="A13529">
            <v>81656</v>
          </cell>
          <cell r="B13529">
            <v>1684</v>
          </cell>
          <cell r="C13529">
            <v>43981.789375</v>
          </cell>
          <cell r="D13529">
            <v>831</v>
          </cell>
          <cell r="E13529">
            <v>1200</v>
          </cell>
          <cell r="F13529">
            <v>43952.334629629629</v>
          </cell>
          <cell r="G13529">
            <v>0</v>
          </cell>
        </row>
        <row r="13530">
          <cell r="A13530">
            <v>81661</v>
          </cell>
          <cell r="B13530">
            <v>10794</v>
          </cell>
          <cell r="C13530">
            <v>43981.806469907409</v>
          </cell>
          <cell r="D13530">
            <v>6353</v>
          </cell>
          <cell r="E13530">
            <v>0</v>
          </cell>
          <cell r="F13530">
            <v>43891.160011574073</v>
          </cell>
          <cell r="G13530">
            <v>0</v>
          </cell>
        </row>
        <row r="13531">
          <cell r="A13531">
            <v>81667</v>
          </cell>
          <cell r="B13531">
            <v>13129</v>
          </cell>
          <cell r="C13531">
            <v>43981.814652777779</v>
          </cell>
          <cell r="D13531">
            <v>12711</v>
          </cell>
          <cell r="E13531">
            <v>1200</v>
          </cell>
          <cell r="F13531">
            <v>43862.756041666667</v>
          </cell>
          <cell r="G13531">
            <v>0</v>
          </cell>
        </row>
        <row r="13532">
          <cell r="A13532">
            <v>81670</v>
          </cell>
          <cell r="B13532">
            <v>3795</v>
          </cell>
          <cell r="C13532">
            <v>43981.824988425928</v>
          </cell>
          <cell r="D13532">
            <v>1570</v>
          </cell>
          <cell r="E13532">
            <v>0</v>
          </cell>
          <cell r="F13532">
            <v>43891.105428240742</v>
          </cell>
          <cell r="G13532">
            <v>0</v>
          </cell>
        </row>
        <row r="13533">
          <cell r="A13533">
            <v>81676</v>
          </cell>
          <cell r="B13533">
            <v>8412</v>
          </cell>
          <cell r="C13533">
            <v>43981.839687500003</v>
          </cell>
          <cell r="D13533">
            <v>8404</v>
          </cell>
          <cell r="E13533">
            <v>1200</v>
          </cell>
          <cell r="F13533">
            <v>43862.8516087963</v>
          </cell>
          <cell r="G13533">
            <v>0</v>
          </cell>
        </row>
        <row r="13534">
          <cell r="A13534">
            <v>81681</v>
          </cell>
          <cell r="B13534">
            <v>5794</v>
          </cell>
          <cell r="C13534">
            <v>43981.852789351848</v>
          </cell>
          <cell r="D13534">
            <v>7990</v>
          </cell>
          <cell r="E13534">
            <v>1200</v>
          </cell>
          <cell r="F13534">
            <v>43953.033599537041</v>
          </cell>
          <cell r="G13534">
            <v>0</v>
          </cell>
        </row>
        <row r="13535">
          <cell r="A13535">
            <v>81686</v>
          </cell>
          <cell r="B13535">
            <v>11151</v>
          </cell>
          <cell r="C13535">
            <v>43981.853159722217</v>
          </cell>
          <cell r="D13535">
            <v>12504</v>
          </cell>
          <cell r="E13535">
            <v>1200</v>
          </cell>
          <cell r="F13535">
            <v>43833.397569444445</v>
          </cell>
          <cell r="G13535">
            <v>0</v>
          </cell>
        </row>
        <row r="13536">
          <cell r="A13536">
            <v>81693</v>
          </cell>
          <cell r="B13536">
            <v>9933</v>
          </cell>
          <cell r="C13536">
            <v>43981.853796296287</v>
          </cell>
          <cell r="D13536">
            <v>2338</v>
          </cell>
          <cell r="E13536">
            <v>1200</v>
          </cell>
          <cell r="F13536">
            <v>43952.015902777777</v>
          </cell>
          <cell r="G13536">
            <v>0</v>
          </cell>
        </row>
        <row r="13537">
          <cell r="A13537">
            <v>81694</v>
          </cell>
          <cell r="B13537">
            <v>12366</v>
          </cell>
          <cell r="C13537">
            <v>43981.854189814818</v>
          </cell>
          <cell r="D13537">
            <v>878</v>
          </cell>
          <cell r="E13537">
            <v>1200</v>
          </cell>
          <cell r="F13537">
            <v>43922.969097222223</v>
          </cell>
          <cell r="G13537">
            <v>0</v>
          </cell>
        </row>
        <row r="13538">
          <cell r="A13538">
            <v>81698</v>
          </cell>
          <cell r="B13538">
            <v>11500</v>
          </cell>
          <cell r="C13538">
            <v>43981.861192129632</v>
          </cell>
          <cell r="D13538">
            <v>2405</v>
          </cell>
          <cell r="E13538">
            <v>1200</v>
          </cell>
          <cell r="F13538">
            <v>43891.569097222222</v>
          </cell>
          <cell r="G13538">
            <v>0</v>
          </cell>
        </row>
        <row r="13539">
          <cell r="A13539">
            <v>81701</v>
          </cell>
          <cell r="B13539">
            <v>9042</v>
          </cell>
          <cell r="C13539">
            <v>43981.86546296296</v>
          </cell>
          <cell r="D13539">
            <v>12504</v>
          </cell>
          <cell r="E13539">
            <v>1200</v>
          </cell>
          <cell r="F13539">
            <v>43833.397569444445</v>
          </cell>
          <cell r="G13539">
            <v>0</v>
          </cell>
        </row>
        <row r="13540">
          <cell r="A13540">
            <v>81704</v>
          </cell>
          <cell r="B13540">
            <v>6393</v>
          </cell>
          <cell r="C13540">
            <v>43981.879780092589</v>
          </cell>
          <cell r="D13540">
            <v>4758</v>
          </cell>
          <cell r="E13540">
            <v>1200</v>
          </cell>
          <cell r="F13540">
            <v>43838.476377314815</v>
          </cell>
          <cell r="G13540">
            <v>0</v>
          </cell>
        </row>
        <row r="13541">
          <cell r="A13541">
            <v>81706</v>
          </cell>
          <cell r="B13541">
            <v>3718</v>
          </cell>
          <cell r="C13541">
            <v>43981.886782407397</v>
          </cell>
          <cell r="D13541">
            <v>4120</v>
          </cell>
          <cell r="E13541">
            <v>1200</v>
          </cell>
          <cell r="F13541">
            <v>43952.016840277778</v>
          </cell>
          <cell r="G13541">
            <v>0</v>
          </cell>
        </row>
        <row r="13542">
          <cell r="A13542">
            <v>81712</v>
          </cell>
          <cell r="B13542">
            <v>2073</v>
          </cell>
          <cell r="C13542">
            <v>43981.889479166668</v>
          </cell>
          <cell r="D13542">
            <v>5927</v>
          </cell>
          <cell r="E13542">
            <v>1200</v>
          </cell>
          <cell r="F13542">
            <v>43862.03502314815</v>
          </cell>
          <cell r="G13542">
            <v>0</v>
          </cell>
        </row>
        <row r="13543">
          <cell r="A13543">
            <v>81717</v>
          </cell>
          <cell r="B13543">
            <v>9474</v>
          </cell>
          <cell r="C13543">
            <v>43981.898113425923</v>
          </cell>
          <cell r="D13543">
            <v>8404</v>
          </cell>
          <cell r="E13543">
            <v>1200</v>
          </cell>
          <cell r="F13543">
            <v>43862.8516087963</v>
          </cell>
          <cell r="G13543">
            <v>0</v>
          </cell>
        </row>
        <row r="13544">
          <cell r="A13544">
            <v>81719</v>
          </cell>
          <cell r="B13544">
            <v>3264</v>
          </cell>
          <cell r="C13544">
            <v>43981.902141203696</v>
          </cell>
          <cell r="D13544">
            <v>6266</v>
          </cell>
          <cell r="E13544">
            <v>1200</v>
          </cell>
          <cell r="F13544">
            <v>43863.602118055554</v>
          </cell>
          <cell r="G13544">
            <v>0</v>
          </cell>
        </row>
        <row r="13545">
          <cell r="A13545">
            <v>81721</v>
          </cell>
          <cell r="B13545">
            <v>12090</v>
          </cell>
          <cell r="C13545">
            <v>43981.912523148138</v>
          </cell>
          <cell r="D13545">
            <v>12160</v>
          </cell>
          <cell r="E13545">
            <v>1200</v>
          </cell>
          <cell r="F13545">
            <v>43891.025983796295</v>
          </cell>
          <cell r="G13545">
            <v>0</v>
          </cell>
        </row>
        <row r="13546">
          <cell r="A13546">
            <v>81726</v>
          </cell>
          <cell r="B13546">
            <v>9370</v>
          </cell>
          <cell r="C13546">
            <v>43981.914351851847</v>
          </cell>
          <cell r="D13546">
            <v>9309</v>
          </cell>
          <cell r="E13546">
            <v>1200</v>
          </cell>
          <cell r="F13546">
            <v>43862.647430555553</v>
          </cell>
          <cell r="G13546">
            <v>0</v>
          </cell>
        </row>
        <row r="13547">
          <cell r="A13547">
            <v>81727</v>
          </cell>
          <cell r="B13547">
            <v>6236</v>
          </cell>
          <cell r="C13547">
            <v>43981.921064814807</v>
          </cell>
          <cell r="D13547">
            <v>2271</v>
          </cell>
          <cell r="E13547">
            <v>1200</v>
          </cell>
          <cell r="F13547">
            <v>43922.063993055555</v>
          </cell>
          <cell r="G13547">
            <v>0</v>
          </cell>
        </row>
        <row r="13548">
          <cell r="A13548">
            <v>81728</v>
          </cell>
          <cell r="B13548">
            <v>12631</v>
          </cell>
          <cell r="C13548">
            <v>43981.921331018522</v>
          </cell>
          <cell r="D13548">
            <v>8930</v>
          </cell>
          <cell r="E13548">
            <v>960</v>
          </cell>
          <cell r="F13548">
            <v>43833.209201388891</v>
          </cell>
          <cell r="G13548">
            <v>0</v>
          </cell>
        </row>
        <row r="13549">
          <cell r="A13549">
            <v>81731</v>
          </cell>
          <cell r="B13549">
            <v>11432</v>
          </cell>
          <cell r="C13549">
            <v>43981.92460648148</v>
          </cell>
          <cell r="D13549">
            <v>4891</v>
          </cell>
          <cell r="E13549">
            <v>1200</v>
          </cell>
          <cell r="F13549">
            <v>43862.105497685188</v>
          </cell>
          <cell r="G13549">
            <v>0</v>
          </cell>
        </row>
        <row r="13550">
          <cell r="A13550">
            <v>81736</v>
          </cell>
          <cell r="B13550">
            <v>957</v>
          </cell>
          <cell r="C13550">
            <v>43981.927384259259</v>
          </cell>
          <cell r="D13550">
            <v>9086</v>
          </cell>
          <cell r="E13550">
            <v>1200</v>
          </cell>
          <cell r="F13550">
            <v>43952.751793981479</v>
          </cell>
          <cell r="G13550">
            <v>0</v>
          </cell>
        </row>
        <row r="13551">
          <cell r="A13551">
            <v>81741</v>
          </cell>
          <cell r="B13551">
            <v>8265</v>
          </cell>
          <cell r="C13551">
            <v>43981.932326388887</v>
          </cell>
          <cell r="D13551">
            <v>5612</v>
          </cell>
          <cell r="E13551">
            <v>1200</v>
          </cell>
          <cell r="F13551">
            <v>43891.11309027778</v>
          </cell>
          <cell r="G13551">
            <v>0</v>
          </cell>
        </row>
        <row r="13552">
          <cell r="A13552">
            <v>81743</v>
          </cell>
          <cell r="B13552">
            <v>10053</v>
          </cell>
          <cell r="C13552">
            <v>43981.949502314812</v>
          </cell>
          <cell r="D13552">
            <v>12030</v>
          </cell>
          <cell r="E13552">
            <v>1200</v>
          </cell>
          <cell r="F13552">
            <v>43832.412627314814</v>
          </cell>
          <cell r="G13552">
            <v>0</v>
          </cell>
        </row>
        <row r="13553">
          <cell r="A13553">
            <v>81744</v>
          </cell>
          <cell r="B13553">
            <v>5702</v>
          </cell>
          <cell r="C13553">
            <v>43981.953368055547</v>
          </cell>
          <cell r="D13553">
            <v>13110</v>
          </cell>
          <cell r="E13553">
            <v>1200</v>
          </cell>
          <cell r="F13553">
            <v>43831.863842592589</v>
          </cell>
          <cell r="G13553">
            <v>0</v>
          </cell>
        </row>
        <row r="13554">
          <cell r="A13554">
            <v>81750</v>
          </cell>
          <cell r="B13554">
            <v>10142</v>
          </cell>
          <cell r="C13554">
            <v>43981.958379629628</v>
          </cell>
          <cell r="D13554">
            <v>9532</v>
          </cell>
          <cell r="E13554">
            <v>960</v>
          </cell>
          <cell r="F13554">
            <v>43831.611388888887</v>
          </cell>
          <cell r="G13554">
            <v>0</v>
          </cell>
        </row>
        <row r="13555">
          <cell r="A13555">
            <v>81752</v>
          </cell>
          <cell r="B13555">
            <v>10360</v>
          </cell>
          <cell r="C13555">
            <v>43981.962152777778</v>
          </cell>
          <cell r="D13555">
            <v>2283</v>
          </cell>
          <cell r="E13555">
            <v>1200</v>
          </cell>
          <cell r="F13555">
            <v>43834.745717592596</v>
          </cell>
          <cell r="G13555">
            <v>0</v>
          </cell>
        </row>
        <row r="13556">
          <cell r="A13556">
            <v>81758</v>
          </cell>
          <cell r="B13556">
            <v>11316</v>
          </cell>
          <cell r="C13556">
            <v>43981.966793981483</v>
          </cell>
          <cell r="D13556">
            <v>5318</v>
          </cell>
          <cell r="E13556">
            <v>960</v>
          </cell>
          <cell r="F13556">
            <v>43891.637048611112</v>
          </cell>
          <cell r="G13556">
            <v>0</v>
          </cell>
        </row>
        <row r="13557">
          <cell r="A13557">
            <v>81765</v>
          </cell>
          <cell r="B13557">
            <v>8874</v>
          </cell>
          <cell r="C13557">
            <v>43981.969884259262</v>
          </cell>
          <cell r="D13557">
            <v>9982</v>
          </cell>
          <cell r="E13557">
            <v>1200</v>
          </cell>
          <cell r="F13557">
            <v>43952.199270833335</v>
          </cell>
          <cell r="G13557">
            <v>0</v>
          </cell>
        </row>
        <row r="13558">
          <cell r="A13558">
            <v>81771</v>
          </cell>
          <cell r="B13558">
            <v>1154</v>
          </cell>
          <cell r="C13558">
            <v>43981.976840277777</v>
          </cell>
          <cell r="D13558">
            <v>11486</v>
          </cell>
          <cell r="E13558">
            <v>960</v>
          </cell>
          <cell r="F13558">
            <v>43862.192118055558</v>
          </cell>
          <cell r="G13558">
            <v>0</v>
          </cell>
        </row>
        <row r="13559">
          <cell r="A13559">
            <v>81776</v>
          </cell>
          <cell r="B13559">
            <v>11526</v>
          </cell>
          <cell r="C13559">
            <v>43981.977118055547</v>
          </cell>
          <cell r="D13559">
            <v>13631</v>
          </cell>
          <cell r="E13559">
            <v>1200</v>
          </cell>
          <cell r="F13559">
            <v>43863.313437500001</v>
          </cell>
          <cell r="G13559">
            <v>0</v>
          </cell>
        </row>
        <row r="13560">
          <cell r="A13560">
            <v>81782</v>
          </cell>
          <cell r="B13560">
            <v>9722</v>
          </cell>
          <cell r="C13560">
            <v>43981.985162037039</v>
          </cell>
          <cell r="D13560">
            <v>10487</v>
          </cell>
          <cell r="E13560">
            <v>1200</v>
          </cell>
          <cell r="F13560">
            <v>43953.794386574074</v>
          </cell>
          <cell r="G13560">
            <v>0</v>
          </cell>
        </row>
        <row r="13561">
          <cell r="A13561">
            <v>81787</v>
          </cell>
          <cell r="B13561">
            <v>11335</v>
          </cell>
          <cell r="C13561">
            <v>43981.98877314815</v>
          </cell>
          <cell r="D13561">
            <v>3821</v>
          </cell>
          <cell r="E13561">
            <v>1200</v>
          </cell>
          <cell r="F13561">
            <v>43835.019953703704</v>
          </cell>
          <cell r="G13561">
            <v>0</v>
          </cell>
        </row>
        <row r="13562">
          <cell r="A13562">
            <v>81794</v>
          </cell>
          <cell r="B13562">
            <v>9121</v>
          </cell>
          <cell r="C13562">
            <v>43981.99658564815</v>
          </cell>
          <cell r="D13562">
            <v>8436</v>
          </cell>
          <cell r="E13562">
            <v>0</v>
          </cell>
          <cell r="F13562">
            <v>43862.029675925929</v>
          </cell>
          <cell r="G13562">
            <v>0</v>
          </cell>
        </row>
        <row r="13563">
          <cell r="A13563">
            <v>81798</v>
          </cell>
          <cell r="B13563">
            <v>10241</v>
          </cell>
          <cell r="C13563">
            <v>43982.006342592591</v>
          </cell>
          <cell r="D13563">
            <v>3989</v>
          </cell>
          <cell r="E13563">
            <v>1200</v>
          </cell>
          <cell r="F13563">
            <v>43863.083657407406</v>
          </cell>
          <cell r="G13563">
            <v>0</v>
          </cell>
        </row>
        <row r="13564">
          <cell r="A13564">
            <v>81804</v>
          </cell>
          <cell r="B13564">
            <v>4031</v>
          </cell>
          <cell r="C13564">
            <v>43982.020856481482</v>
          </cell>
          <cell r="D13564">
            <v>851</v>
          </cell>
          <cell r="E13564">
            <v>1200</v>
          </cell>
          <cell r="F13564">
            <v>43922.252476851849</v>
          </cell>
          <cell r="G13564">
            <v>0</v>
          </cell>
        </row>
        <row r="13565">
          <cell r="A13565">
            <v>81807</v>
          </cell>
          <cell r="B13565">
            <v>13055</v>
          </cell>
          <cell r="C13565">
            <v>43982.027442129627</v>
          </cell>
          <cell r="D13565">
            <v>9816</v>
          </cell>
          <cell r="E13565">
            <v>1200</v>
          </cell>
          <cell r="F13565">
            <v>43922.273946759262</v>
          </cell>
          <cell r="G13565">
            <v>0</v>
          </cell>
        </row>
        <row r="13566">
          <cell r="A13566">
            <v>81814</v>
          </cell>
          <cell r="B13566">
            <v>8213</v>
          </cell>
          <cell r="C13566">
            <v>43982.030509259261</v>
          </cell>
          <cell r="D13566">
            <v>12030</v>
          </cell>
          <cell r="E13566">
            <v>1200</v>
          </cell>
          <cell r="F13566">
            <v>43832.412627314814</v>
          </cell>
          <cell r="G13566">
            <v>0</v>
          </cell>
        </row>
        <row r="13567">
          <cell r="A13567">
            <v>81817</v>
          </cell>
          <cell r="B13567">
            <v>12289</v>
          </cell>
          <cell r="C13567">
            <v>43982.048356481479</v>
          </cell>
          <cell r="D13567">
            <v>2251</v>
          </cell>
          <cell r="E13567">
            <v>0</v>
          </cell>
          <cell r="F13567">
            <v>43923.152268518519</v>
          </cell>
          <cell r="G13567">
            <v>0</v>
          </cell>
        </row>
        <row r="13568">
          <cell r="A13568">
            <v>81819</v>
          </cell>
          <cell r="B13568">
            <v>13515</v>
          </cell>
          <cell r="C13568">
            <v>43982.051099537042</v>
          </cell>
          <cell r="D13568">
            <v>8064</v>
          </cell>
          <cell r="E13568">
            <v>0</v>
          </cell>
          <cell r="F13568">
            <v>43832.876203703701</v>
          </cell>
          <cell r="G13568">
            <v>0</v>
          </cell>
        </row>
        <row r="13569">
          <cell r="A13569">
            <v>81821</v>
          </cell>
          <cell r="B13569">
            <v>5751</v>
          </cell>
          <cell r="C13569">
            <v>43982.058495370373</v>
          </cell>
          <cell r="D13569">
            <v>6353</v>
          </cell>
          <cell r="E13569">
            <v>1200</v>
          </cell>
          <cell r="F13569">
            <v>43891.160011574073</v>
          </cell>
          <cell r="G13569">
            <v>0</v>
          </cell>
        </row>
        <row r="13570">
          <cell r="A13570">
            <v>81828</v>
          </cell>
          <cell r="B13570">
            <v>5359</v>
          </cell>
          <cell r="C13570">
            <v>43982.063634259262</v>
          </cell>
          <cell r="D13570">
            <v>2200</v>
          </cell>
          <cell r="E13570">
            <v>1200</v>
          </cell>
          <cell r="F13570">
            <v>43924.120613425926</v>
          </cell>
          <cell r="G13570">
            <v>0</v>
          </cell>
        </row>
        <row r="13571">
          <cell r="A13571">
            <v>81834</v>
          </cell>
          <cell r="B13571">
            <v>10154</v>
          </cell>
          <cell r="C13571">
            <v>43982.071076388893</v>
          </cell>
          <cell r="D13571">
            <v>8508</v>
          </cell>
          <cell r="E13571">
            <v>960</v>
          </cell>
          <cell r="F13571">
            <v>43831.426666666666</v>
          </cell>
          <cell r="G13571">
            <v>0</v>
          </cell>
        </row>
        <row r="13572">
          <cell r="A13572">
            <v>81839</v>
          </cell>
          <cell r="B13572">
            <v>3114</v>
          </cell>
          <cell r="C13572">
            <v>43982.083101851851</v>
          </cell>
          <cell r="D13572">
            <v>11700</v>
          </cell>
          <cell r="E13572">
            <v>1200</v>
          </cell>
          <cell r="F13572">
            <v>43833.01934027778</v>
          </cell>
          <cell r="G13572">
            <v>0</v>
          </cell>
        </row>
        <row r="13573">
          <cell r="A13573">
            <v>81846</v>
          </cell>
          <cell r="B13573">
            <v>11343</v>
          </cell>
          <cell r="C13573">
            <v>43982.086724537039</v>
          </cell>
          <cell r="D13573">
            <v>2200</v>
          </cell>
          <cell r="E13573">
            <v>1200</v>
          </cell>
          <cell r="F13573">
            <v>43924.120613425926</v>
          </cell>
          <cell r="G13573">
            <v>0</v>
          </cell>
        </row>
        <row r="13574">
          <cell r="A13574">
            <v>81847</v>
          </cell>
          <cell r="B13574">
            <v>12431</v>
          </cell>
          <cell r="C13574">
            <v>43982.093206018522</v>
          </cell>
          <cell r="D13574">
            <v>7990</v>
          </cell>
          <cell r="E13574">
            <v>1200</v>
          </cell>
          <cell r="F13574">
            <v>43953.033599537041</v>
          </cell>
          <cell r="G13574">
            <v>0</v>
          </cell>
        </row>
        <row r="13575">
          <cell r="A13575">
            <v>81848</v>
          </cell>
          <cell r="B13575">
            <v>12521</v>
          </cell>
          <cell r="C13575">
            <v>43982.093344907407</v>
          </cell>
          <cell r="D13575">
            <v>831</v>
          </cell>
          <cell r="E13575">
            <v>1200</v>
          </cell>
          <cell r="F13575">
            <v>43952.334629629629</v>
          </cell>
          <cell r="G13575">
            <v>0</v>
          </cell>
        </row>
        <row r="13576">
          <cell r="A13576">
            <v>81854</v>
          </cell>
          <cell r="B13576">
            <v>13832</v>
          </cell>
          <cell r="C13576">
            <v>43982.096261574072</v>
          </cell>
          <cell r="D13576">
            <v>3821</v>
          </cell>
          <cell r="E13576">
            <v>1200</v>
          </cell>
          <cell r="F13576">
            <v>43835.019953703704</v>
          </cell>
          <cell r="G13576">
            <v>0</v>
          </cell>
        </row>
        <row r="13577">
          <cell r="A13577">
            <v>81856</v>
          </cell>
          <cell r="B13577">
            <v>10906</v>
          </cell>
          <cell r="C13577">
            <v>43982.097743055558</v>
          </cell>
          <cell r="D13577">
            <v>13817</v>
          </cell>
          <cell r="E13577">
            <v>1200</v>
          </cell>
          <cell r="F13577">
            <v>43891.131111111114</v>
          </cell>
          <cell r="G13577">
            <v>0</v>
          </cell>
        </row>
        <row r="13578">
          <cell r="A13578">
            <v>81861</v>
          </cell>
          <cell r="B13578">
            <v>5932</v>
          </cell>
          <cell r="C13578">
            <v>43982.105324074073</v>
          </cell>
          <cell r="D13578">
            <v>5204</v>
          </cell>
          <cell r="E13578">
            <v>1200</v>
          </cell>
          <cell r="F13578">
            <v>43922.600034722222</v>
          </cell>
          <cell r="G13578">
            <v>0</v>
          </cell>
        </row>
        <row r="13579">
          <cell r="A13579">
            <v>81866</v>
          </cell>
          <cell r="B13579">
            <v>2685</v>
          </cell>
          <cell r="C13579">
            <v>43982.109259259261</v>
          </cell>
          <cell r="D13579">
            <v>11835</v>
          </cell>
          <cell r="E13579">
            <v>1200</v>
          </cell>
          <cell r="F13579">
            <v>43922.844085648147</v>
          </cell>
          <cell r="G13579">
            <v>0</v>
          </cell>
        </row>
        <row r="13580">
          <cell r="A13580">
            <v>81869</v>
          </cell>
          <cell r="B13580">
            <v>4549</v>
          </cell>
          <cell r="C13580">
            <v>43982.119293981479</v>
          </cell>
          <cell r="D13580">
            <v>9193</v>
          </cell>
          <cell r="E13580">
            <v>1200</v>
          </cell>
          <cell r="F13580">
            <v>43922.429456018515</v>
          </cell>
          <cell r="G13580">
            <v>0</v>
          </cell>
        </row>
        <row r="13581">
          <cell r="A13581">
            <v>81876</v>
          </cell>
          <cell r="B13581">
            <v>6195</v>
          </cell>
          <cell r="C13581">
            <v>43982.124537037038</v>
          </cell>
          <cell r="D13581">
            <v>2271</v>
          </cell>
          <cell r="E13581">
            <v>1200</v>
          </cell>
          <cell r="F13581">
            <v>43922.063993055555</v>
          </cell>
          <cell r="G13581">
            <v>0</v>
          </cell>
        </row>
        <row r="13582">
          <cell r="A13582">
            <v>81878</v>
          </cell>
          <cell r="B13582">
            <v>12994</v>
          </cell>
          <cell r="C13582">
            <v>43982.124675925923</v>
          </cell>
          <cell r="D13582">
            <v>9086</v>
          </cell>
          <cell r="E13582">
            <v>1200</v>
          </cell>
          <cell r="F13582">
            <v>43952.751793981479</v>
          </cell>
          <cell r="G13582">
            <v>0</v>
          </cell>
        </row>
        <row r="13583">
          <cell r="A13583">
            <v>81885</v>
          </cell>
          <cell r="B13583">
            <v>1458</v>
          </cell>
          <cell r="C13583">
            <v>43982.131666666668</v>
          </cell>
          <cell r="D13583">
            <v>12776</v>
          </cell>
          <cell r="E13583">
            <v>1200</v>
          </cell>
          <cell r="F13583">
            <v>43838.515555555554</v>
          </cell>
          <cell r="G13583">
            <v>0</v>
          </cell>
        </row>
        <row r="13584">
          <cell r="A13584">
            <v>81890</v>
          </cell>
          <cell r="B13584">
            <v>1687</v>
          </cell>
          <cell r="C13584">
            <v>43982.137303240743</v>
          </cell>
          <cell r="D13584">
            <v>4891</v>
          </cell>
          <cell r="E13584">
            <v>1200</v>
          </cell>
          <cell r="F13584">
            <v>43862.105497685188</v>
          </cell>
          <cell r="G13584">
            <v>0</v>
          </cell>
        </row>
        <row r="13585">
          <cell r="A13585">
            <v>81893</v>
          </cell>
          <cell r="B13585">
            <v>1538</v>
          </cell>
          <cell r="C13585">
            <v>43982.145416666674</v>
          </cell>
          <cell r="D13585">
            <v>4758</v>
          </cell>
          <cell r="E13585">
            <v>1200</v>
          </cell>
          <cell r="F13585">
            <v>43838.476377314815</v>
          </cell>
          <cell r="G13585">
            <v>0</v>
          </cell>
        </row>
        <row r="13586">
          <cell r="A13586">
            <v>81894</v>
          </cell>
          <cell r="B13586">
            <v>11673</v>
          </cell>
          <cell r="C13586">
            <v>43982.152743055558</v>
          </cell>
          <cell r="D13586">
            <v>2251</v>
          </cell>
          <cell r="E13586">
            <v>1200</v>
          </cell>
          <cell r="F13586">
            <v>43923.152268518519</v>
          </cell>
          <cell r="G13586">
            <v>0</v>
          </cell>
        </row>
        <row r="13587">
          <cell r="A13587">
            <v>81899</v>
          </cell>
          <cell r="B13587">
            <v>12006</v>
          </cell>
          <cell r="C13587">
            <v>43982.154826388891</v>
          </cell>
          <cell r="D13587">
            <v>6508</v>
          </cell>
          <cell r="E13587">
            <v>1200</v>
          </cell>
          <cell r="F13587">
            <v>43922.195034722223</v>
          </cell>
          <cell r="G13587">
            <v>0</v>
          </cell>
        </row>
        <row r="13588">
          <cell r="A13588">
            <v>81905</v>
          </cell>
          <cell r="B13588">
            <v>5030</v>
          </cell>
          <cell r="C13588">
            <v>43982.165902777779</v>
          </cell>
          <cell r="D13588">
            <v>4264</v>
          </cell>
          <cell r="E13588">
            <v>0</v>
          </cell>
          <cell r="F13588">
            <v>43922.337789351855</v>
          </cell>
          <cell r="G13588">
            <v>0</v>
          </cell>
        </row>
        <row r="13589">
          <cell r="A13589">
            <v>81909</v>
          </cell>
          <cell r="B13589">
            <v>6384</v>
          </cell>
          <cell r="C13589">
            <v>43982.174097222232</v>
          </cell>
          <cell r="D13589">
            <v>7642</v>
          </cell>
          <cell r="E13589">
            <v>1200</v>
          </cell>
          <cell r="F13589">
            <v>43923.15016203704</v>
          </cell>
          <cell r="G13589">
            <v>0</v>
          </cell>
        </row>
        <row r="13590">
          <cell r="A13590">
            <v>81916</v>
          </cell>
          <cell r="B13590">
            <v>11244</v>
          </cell>
          <cell r="C13590">
            <v>43982.178217592591</v>
          </cell>
          <cell r="D13590">
            <v>9193</v>
          </cell>
          <cell r="E13590">
            <v>1200</v>
          </cell>
          <cell r="F13590">
            <v>43922.429456018515</v>
          </cell>
          <cell r="G13590">
            <v>0</v>
          </cell>
        </row>
        <row r="13591">
          <cell r="A13591">
            <v>81917</v>
          </cell>
          <cell r="B13591">
            <v>9059</v>
          </cell>
          <cell r="C13591">
            <v>43982.181886574072</v>
          </cell>
          <cell r="D13591">
            <v>878</v>
          </cell>
          <cell r="E13591">
            <v>1200</v>
          </cell>
          <cell r="F13591">
            <v>43922.969097222223</v>
          </cell>
          <cell r="G13591">
            <v>0</v>
          </cell>
        </row>
        <row r="13592">
          <cell r="A13592">
            <v>81924</v>
          </cell>
          <cell r="B13592">
            <v>4020</v>
          </cell>
          <cell r="C13592">
            <v>43982.182488425933</v>
          </cell>
          <cell r="D13592">
            <v>5994</v>
          </cell>
          <cell r="E13592">
            <v>0</v>
          </cell>
          <cell r="F13592">
            <v>43833.741469907407</v>
          </cell>
          <cell r="G13592">
            <v>0</v>
          </cell>
        </row>
        <row r="13593">
          <cell r="A13593">
            <v>81928</v>
          </cell>
          <cell r="B13593">
            <v>8425</v>
          </cell>
          <cell r="C13593">
            <v>43982.185937499999</v>
          </cell>
          <cell r="D13593">
            <v>9193</v>
          </cell>
          <cell r="E13593">
            <v>960</v>
          </cell>
          <cell r="F13593">
            <v>43922.429456018515</v>
          </cell>
          <cell r="G13593">
            <v>0</v>
          </cell>
        </row>
        <row r="13594">
          <cell r="A13594">
            <v>81935</v>
          </cell>
          <cell r="B13594">
            <v>1001</v>
          </cell>
          <cell r="C13594">
            <v>43982.196006944447</v>
          </cell>
          <cell r="D13594">
            <v>4891</v>
          </cell>
          <cell r="E13594">
            <v>1200</v>
          </cell>
          <cell r="F13594">
            <v>43862.105497685188</v>
          </cell>
          <cell r="G13594">
            <v>0</v>
          </cell>
        </row>
        <row r="13595">
          <cell r="A13595">
            <v>81939</v>
          </cell>
          <cell r="B13595">
            <v>12294</v>
          </cell>
          <cell r="C13595">
            <v>43982.241249999999</v>
          </cell>
          <cell r="D13595">
            <v>9816</v>
          </cell>
          <cell r="E13595">
            <v>1200</v>
          </cell>
          <cell r="F13595">
            <v>43922.273946759262</v>
          </cell>
          <cell r="G13595">
            <v>0</v>
          </cell>
        </row>
        <row r="13596">
          <cell r="A13596">
            <v>81945</v>
          </cell>
          <cell r="B13596">
            <v>1162</v>
          </cell>
          <cell r="C13596">
            <v>43982.25341435185</v>
          </cell>
          <cell r="D13596">
            <v>9816</v>
          </cell>
          <cell r="E13596">
            <v>1200</v>
          </cell>
          <cell r="F13596">
            <v>43922.273946759262</v>
          </cell>
          <cell r="G13596">
            <v>0</v>
          </cell>
        </row>
        <row r="13597">
          <cell r="A13597">
            <v>81946</v>
          </cell>
          <cell r="B13597">
            <v>6707</v>
          </cell>
          <cell r="C13597">
            <v>43982.257071759261</v>
          </cell>
          <cell r="D13597">
            <v>878</v>
          </cell>
          <cell r="E13597">
            <v>1200</v>
          </cell>
          <cell r="F13597">
            <v>43922.969097222223</v>
          </cell>
          <cell r="G13597">
            <v>0</v>
          </cell>
        </row>
        <row r="13598">
          <cell r="A13598">
            <v>81948</v>
          </cell>
          <cell r="B13598">
            <v>5538</v>
          </cell>
          <cell r="C13598">
            <v>43982.271944444437</v>
          </cell>
          <cell r="D13598">
            <v>10304</v>
          </cell>
          <cell r="E13598">
            <v>1200</v>
          </cell>
          <cell r="F13598">
            <v>43891.918229166666</v>
          </cell>
          <cell r="G13598">
            <v>0</v>
          </cell>
        </row>
        <row r="13599">
          <cell r="A13599">
            <v>81950</v>
          </cell>
          <cell r="B13599">
            <v>1855</v>
          </cell>
          <cell r="C13599">
            <v>43982.275370370371</v>
          </cell>
          <cell r="D13599">
            <v>8064</v>
          </cell>
          <cell r="E13599">
            <v>1200</v>
          </cell>
          <cell r="F13599">
            <v>43832.876203703701</v>
          </cell>
          <cell r="G13599">
            <v>0</v>
          </cell>
        </row>
        <row r="13600">
          <cell r="A13600">
            <v>81954</v>
          </cell>
          <cell r="B13600">
            <v>6281</v>
          </cell>
          <cell r="C13600">
            <v>43982.277777777781</v>
          </cell>
          <cell r="D13600">
            <v>4972</v>
          </cell>
          <cell r="E13600">
            <v>0</v>
          </cell>
          <cell r="F13600">
            <v>43952.029305555552</v>
          </cell>
          <cell r="G13600">
            <v>0</v>
          </cell>
        </row>
        <row r="13601">
          <cell r="A13601">
            <v>81958</v>
          </cell>
          <cell r="B13601">
            <v>5707</v>
          </cell>
          <cell r="C13601">
            <v>43982.286041666674</v>
          </cell>
          <cell r="D13601">
            <v>8436</v>
          </cell>
          <cell r="E13601">
            <v>1200</v>
          </cell>
          <cell r="F13601">
            <v>43862.029675925929</v>
          </cell>
          <cell r="G13601">
            <v>0</v>
          </cell>
        </row>
        <row r="13602">
          <cell r="A13602">
            <v>81960</v>
          </cell>
          <cell r="B13602">
            <v>9766</v>
          </cell>
          <cell r="C13602">
            <v>43982.293206018519</v>
          </cell>
          <cell r="D13602">
            <v>11486</v>
          </cell>
          <cell r="E13602">
            <v>1200</v>
          </cell>
          <cell r="F13602">
            <v>43862.192118055558</v>
          </cell>
          <cell r="G13602">
            <v>0</v>
          </cell>
        </row>
        <row r="13603">
          <cell r="A13603">
            <v>81962</v>
          </cell>
          <cell r="B13603">
            <v>6674</v>
          </cell>
          <cell r="C13603">
            <v>43982.295034722221</v>
          </cell>
          <cell r="D13603">
            <v>2200</v>
          </cell>
          <cell r="E13603">
            <v>1200</v>
          </cell>
          <cell r="F13603">
            <v>43924.120613425926</v>
          </cell>
          <cell r="G13603">
            <v>0</v>
          </cell>
        </row>
        <row r="13604">
          <cell r="A13604">
            <v>81963</v>
          </cell>
          <cell r="B13604">
            <v>5077</v>
          </cell>
          <cell r="C13604">
            <v>43982.302442129629</v>
          </cell>
          <cell r="D13604">
            <v>5927</v>
          </cell>
          <cell r="E13604">
            <v>1200</v>
          </cell>
          <cell r="F13604">
            <v>43862.03502314815</v>
          </cell>
          <cell r="G13604">
            <v>0</v>
          </cell>
        </row>
        <row r="13605">
          <cell r="A13605">
            <v>81966</v>
          </cell>
          <cell r="B13605">
            <v>11944</v>
          </cell>
          <cell r="C13605">
            <v>43982.302511574067</v>
          </cell>
          <cell r="D13605">
            <v>6353</v>
          </cell>
          <cell r="E13605">
            <v>1200</v>
          </cell>
          <cell r="F13605">
            <v>43891.160011574073</v>
          </cell>
          <cell r="G13605">
            <v>0</v>
          </cell>
        </row>
        <row r="13606">
          <cell r="A13606">
            <v>81970</v>
          </cell>
          <cell r="B13606">
            <v>11756</v>
          </cell>
          <cell r="C13606">
            <v>43982.305439814823</v>
          </cell>
          <cell r="D13606">
            <v>6210</v>
          </cell>
          <cell r="E13606">
            <v>1200</v>
          </cell>
          <cell r="F13606">
            <v>43922.62840277778</v>
          </cell>
          <cell r="G13606">
            <v>0</v>
          </cell>
        </row>
        <row r="13607">
          <cell r="A13607">
            <v>81974</v>
          </cell>
          <cell r="B13607">
            <v>9474</v>
          </cell>
          <cell r="C13607">
            <v>43982.306458333333</v>
          </cell>
          <cell r="D13607">
            <v>11835</v>
          </cell>
          <cell r="E13607">
            <v>1200</v>
          </cell>
          <cell r="F13607">
            <v>43922.844085648147</v>
          </cell>
          <cell r="G13607">
            <v>0</v>
          </cell>
        </row>
        <row r="13608">
          <cell r="A13608">
            <v>81979</v>
          </cell>
          <cell r="B13608">
            <v>13596</v>
          </cell>
          <cell r="C13608">
            <v>43982.318703703713</v>
          </cell>
          <cell r="D13608">
            <v>6631</v>
          </cell>
          <cell r="E13608">
            <v>1200</v>
          </cell>
          <cell r="F13608">
            <v>43952.977141203701</v>
          </cell>
          <cell r="G13608">
            <v>0</v>
          </cell>
        </row>
        <row r="13609">
          <cell r="A13609">
            <v>81982</v>
          </cell>
          <cell r="B13609">
            <v>1162</v>
          </cell>
          <cell r="C13609">
            <v>43982.320671296293</v>
          </cell>
          <cell r="D13609">
            <v>2343</v>
          </cell>
          <cell r="E13609">
            <v>1200</v>
          </cell>
          <cell r="F13609">
            <v>43952.033032407409</v>
          </cell>
          <cell r="G13609">
            <v>0</v>
          </cell>
        </row>
        <row r="13610">
          <cell r="A13610">
            <v>81989</v>
          </cell>
          <cell r="B13610">
            <v>7437</v>
          </cell>
          <cell r="C13610">
            <v>43982.323680555557</v>
          </cell>
          <cell r="D13610">
            <v>6210</v>
          </cell>
          <cell r="E13610">
            <v>1200</v>
          </cell>
          <cell r="F13610">
            <v>43922.62840277778</v>
          </cell>
          <cell r="G13610">
            <v>0</v>
          </cell>
        </row>
        <row r="13611">
          <cell r="A13611">
            <v>81993</v>
          </cell>
          <cell r="B13611">
            <v>13131</v>
          </cell>
          <cell r="C13611">
            <v>43982.344525462962</v>
          </cell>
          <cell r="D13611">
            <v>3989</v>
          </cell>
          <cell r="E13611">
            <v>1200</v>
          </cell>
          <cell r="F13611">
            <v>43863.083657407406</v>
          </cell>
          <cell r="G13611">
            <v>0</v>
          </cell>
        </row>
        <row r="13612">
          <cell r="A13612">
            <v>81994</v>
          </cell>
          <cell r="B13612">
            <v>10713</v>
          </cell>
          <cell r="C13612">
            <v>43982.350752314807</v>
          </cell>
          <cell r="D13612">
            <v>12160</v>
          </cell>
          <cell r="E13612">
            <v>1200</v>
          </cell>
          <cell r="F13612">
            <v>43891.025983796295</v>
          </cell>
          <cell r="G13612">
            <v>0</v>
          </cell>
        </row>
        <row r="13613">
          <cell r="A13613">
            <v>81998</v>
          </cell>
          <cell r="B13613">
            <v>2809</v>
          </cell>
          <cell r="C13613">
            <v>43982.358136574083</v>
          </cell>
          <cell r="D13613">
            <v>4891</v>
          </cell>
          <cell r="E13613">
            <v>960</v>
          </cell>
          <cell r="F13613">
            <v>43862.105497685188</v>
          </cell>
          <cell r="G13613">
            <v>0</v>
          </cell>
        </row>
        <row r="13614">
          <cell r="A13614">
            <v>81999</v>
          </cell>
          <cell r="B13614">
            <v>11769</v>
          </cell>
          <cell r="C13614">
            <v>43982.36204861111</v>
          </cell>
          <cell r="D13614">
            <v>3821</v>
          </cell>
          <cell r="E13614">
            <v>1200</v>
          </cell>
          <cell r="F13614">
            <v>43835.019953703704</v>
          </cell>
          <cell r="G13614">
            <v>0</v>
          </cell>
        </row>
        <row r="13615">
          <cell r="A13615">
            <v>82001</v>
          </cell>
          <cell r="B13615">
            <v>6196</v>
          </cell>
          <cell r="C13615">
            <v>43982.363171296303</v>
          </cell>
          <cell r="D13615">
            <v>1570</v>
          </cell>
          <cell r="E13615">
            <v>1200</v>
          </cell>
          <cell r="F13615">
            <v>43891.105428240742</v>
          </cell>
          <cell r="G13615">
            <v>0</v>
          </cell>
        </row>
        <row r="13616">
          <cell r="A13616">
            <v>82008</v>
          </cell>
          <cell r="B13616">
            <v>130</v>
          </cell>
          <cell r="C13616">
            <v>43982.363946759258</v>
          </cell>
          <cell r="D13616">
            <v>2283</v>
          </cell>
          <cell r="E13616">
            <v>1200</v>
          </cell>
          <cell r="F13616">
            <v>43834.745717592596</v>
          </cell>
          <cell r="G13616">
            <v>0</v>
          </cell>
        </row>
        <row r="13617">
          <cell r="A13617">
            <v>82009</v>
          </cell>
          <cell r="B13617">
            <v>12025</v>
          </cell>
          <cell r="C13617">
            <v>43982.376296296286</v>
          </cell>
          <cell r="D13617">
            <v>8508</v>
          </cell>
          <cell r="E13617">
            <v>1200</v>
          </cell>
          <cell r="F13617">
            <v>43831.426666666666</v>
          </cell>
          <cell r="G13617">
            <v>0</v>
          </cell>
        </row>
        <row r="13618">
          <cell r="A13618">
            <v>82013</v>
          </cell>
          <cell r="B13618">
            <v>6191</v>
          </cell>
          <cell r="C13618">
            <v>43982.38140046296</v>
          </cell>
          <cell r="D13618">
            <v>1241</v>
          </cell>
          <cell r="E13618">
            <v>1200</v>
          </cell>
          <cell r="F13618">
            <v>43862.258877314816</v>
          </cell>
          <cell r="G13618">
            <v>0</v>
          </cell>
        </row>
        <row r="13619">
          <cell r="A13619">
            <v>82019</v>
          </cell>
          <cell r="B13619">
            <v>5098</v>
          </cell>
          <cell r="C13619">
            <v>43982.383368055547</v>
          </cell>
          <cell r="D13619">
            <v>11393</v>
          </cell>
          <cell r="E13619">
            <v>0</v>
          </cell>
          <cell r="F13619">
            <v>43952.905509259261</v>
          </cell>
          <cell r="G13619">
            <v>0</v>
          </cell>
        </row>
        <row r="13620">
          <cell r="A13620">
            <v>82024</v>
          </cell>
          <cell r="B13620">
            <v>926</v>
          </cell>
          <cell r="C13620">
            <v>43982.38385416667</v>
          </cell>
          <cell r="D13620">
            <v>4120</v>
          </cell>
          <cell r="E13620">
            <v>1200</v>
          </cell>
          <cell r="F13620">
            <v>43952.016840277778</v>
          </cell>
          <cell r="G13620">
            <v>0</v>
          </cell>
        </row>
        <row r="13621">
          <cell r="A13621">
            <v>82025</v>
          </cell>
          <cell r="B13621">
            <v>9817</v>
          </cell>
          <cell r="C13621">
            <v>43982.388715277782</v>
          </cell>
          <cell r="D13621">
            <v>13817</v>
          </cell>
          <cell r="E13621">
            <v>1200</v>
          </cell>
          <cell r="F13621">
            <v>43891.131111111114</v>
          </cell>
          <cell r="G13621">
            <v>0</v>
          </cell>
        </row>
        <row r="13622">
          <cell r="A13622">
            <v>82026</v>
          </cell>
          <cell r="B13622">
            <v>13131</v>
          </cell>
          <cell r="C13622">
            <v>43982.389791666668</v>
          </cell>
          <cell r="D13622">
            <v>8436</v>
          </cell>
          <cell r="E13622">
            <v>1200</v>
          </cell>
          <cell r="F13622">
            <v>43862.029675925929</v>
          </cell>
          <cell r="G13622">
            <v>0</v>
          </cell>
        </row>
        <row r="13623">
          <cell r="A13623">
            <v>82033</v>
          </cell>
          <cell r="B13623">
            <v>6532</v>
          </cell>
          <cell r="C13623">
            <v>43982.395416666674</v>
          </cell>
          <cell r="D13623">
            <v>6353</v>
          </cell>
          <cell r="E13623">
            <v>1200</v>
          </cell>
          <cell r="F13623">
            <v>43891.160011574073</v>
          </cell>
          <cell r="G13623">
            <v>0</v>
          </cell>
        </row>
        <row r="13624">
          <cell r="A13624">
            <v>82035</v>
          </cell>
          <cell r="B13624">
            <v>12521</v>
          </cell>
          <cell r="C13624">
            <v>43982.405416666668</v>
          </cell>
          <cell r="D13624">
            <v>2283</v>
          </cell>
          <cell r="E13624">
            <v>1200</v>
          </cell>
          <cell r="F13624">
            <v>43834.745717592596</v>
          </cell>
          <cell r="G13624">
            <v>0</v>
          </cell>
        </row>
        <row r="13625">
          <cell r="A13625">
            <v>82037</v>
          </cell>
          <cell r="B13625">
            <v>6539</v>
          </cell>
          <cell r="C13625">
            <v>43982.412835648152</v>
          </cell>
          <cell r="D13625">
            <v>6631</v>
          </cell>
          <cell r="E13625">
            <v>960</v>
          </cell>
          <cell r="F13625">
            <v>43952.977141203701</v>
          </cell>
          <cell r="G13625">
            <v>0</v>
          </cell>
        </row>
        <row r="13626">
          <cell r="A13626">
            <v>82040</v>
          </cell>
          <cell r="B13626">
            <v>11703</v>
          </cell>
          <cell r="C13626">
            <v>43982.413240740738</v>
          </cell>
          <cell r="D13626">
            <v>7878</v>
          </cell>
          <cell r="E13626">
            <v>1200</v>
          </cell>
          <cell r="F13626">
            <v>43891.070462962962</v>
          </cell>
          <cell r="G13626">
            <v>0</v>
          </cell>
        </row>
        <row r="13627">
          <cell r="A13627">
            <v>82041</v>
          </cell>
          <cell r="B13627">
            <v>5584</v>
          </cell>
          <cell r="C13627">
            <v>43982.425335648149</v>
          </cell>
          <cell r="D13627">
            <v>2387</v>
          </cell>
          <cell r="E13627">
            <v>1200</v>
          </cell>
          <cell r="F13627">
            <v>43836.127511574072</v>
          </cell>
          <cell r="G13627">
            <v>0</v>
          </cell>
        </row>
        <row r="13628">
          <cell r="A13628">
            <v>82048</v>
          </cell>
          <cell r="B13628">
            <v>9282</v>
          </cell>
          <cell r="C13628">
            <v>43982.443923611107</v>
          </cell>
          <cell r="D13628">
            <v>6266</v>
          </cell>
          <cell r="E13628">
            <v>1200</v>
          </cell>
          <cell r="F13628">
            <v>43863.602118055554</v>
          </cell>
          <cell r="G13628">
            <v>0</v>
          </cell>
        </row>
        <row r="13629">
          <cell r="A13629">
            <v>82054</v>
          </cell>
          <cell r="B13629">
            <v>6232</v>
          </cell>
          <cell r="C13629">
            <v>43982.445798611108</v>
          </cell>
          <cell r="D13629">
            <v>13631</v>
          </cell>
          <cell r="E13629">
            <v>1200</v>
          </cell>
          <cell r="F13629">
            <v>43863.313437500001</v>
          </cell>
          <cell r="G13629">
            <v>0</v>
          </cell>
        </row>
        <row r="13630">
          <cell r="A13630">
            <v>82058</v>
          </cell>
          <cell r="B13630">
            <v>10260</v>
          </cell>
          <cell r="C13630">
            <v>43982.462442129632</v>
          </cell>
          <cell r="D13630">
            <v>5994</v>
          </cell>
          <cell r="E13630">
            <v>1200</v>
          </cell>
          <cell r="F13630">
            <v>43833.741469907407</v>
          </cell>
          <cell r="G13630">
            <v>0</v>
          </cell>
        </row>
        <row r="13631">
          <cell r="A13631">
            <v>82063</v>
          </cell>
          <cell r="B13631">
            <v>1821</v>
          </cell>
          <cell r="C13631">
            <v>43982.465578703697</v>
          </cell>
          <cell r="D13631">
            <v>6403</v>
          </cell>
          <cell r="E13631">
            <v>1200</v>
          </cell>
          <cell r="F13631">
            <v>43922.923217592594</v>
          </cell>
          <cell r="G13631">
            <v>0</v>
          </cell>
        </row>
        <row r="13632">
          <cell r="A13632">
            <v>82069</v>
          </cell>
          <cell r="B13632">
            <v>6954</v>
          </cell>
          <cell r="C13632">
            <v>43982.473935185182</v>
          </cell>
          <cell r="D13632">
            <v>10304</v>
          </cell>
          <cell r="E13632">
            <v>0</v>
          </cell>
          <cell r="F13632">
            <v>43891.918229166666</v>
          </cell>
          <cell r="G13632">
            <v>0</v>
          </cell>
        </row>
        <row r="13633">
          <cell r="A13633">
            <v>82070</v>
          </cell>
          <cell r="B13633">
            <v>13754</v>
          </cell>
          <cell r="C13633">
            <v>43982.48</v>
          </cell>
          <cell r="D13633">
            <v>10783</v>
          </cell>
          <cell r="E13633">
            <v>1200</v>
          </cell>
          <cell r="F13633">
            <v>43862.838495370372</v>
          </cell>
          <cell r="G13633">
            <v>0</v>
          </cell>
        </row>
        <row r="13634">
          <cell r="A13634">
            <v>82072</v>
          </cell>
          <cell r="B13634">
            <v>3277</v>
          </cell>
          <cell r="C13634">
            <v>43982.480879629627</v>
          </cell>
          <cell r="D13634">
            <v>11835</v>
          </cell>
          <cell r="E13634">
            <v>0</v>
          </cell>
          <cell r="F13634">
            <v>43922.844085648147</v>
          </cell>
          <cell r="G13634">
            <v>0</v>
          </cell>
        </row>
        <row r="13635">
          <cell r="A13635">
            <v>82073</v>
          </cell>
          <cell r="B13635">
            <v>3475</v>
          </cell>
          <cell r="C13635">
            <v>43982.483553240738</v>
          </cell>
          <cell r="D13635">
            <v>10487</v>
          </cell>
          <cell r="E13635">
            <v>1200</v>
          </cell>
          <cell r="F13635">
            <v>43953.794386574074</v>
          </cell>
          <cell r="G13635">
            <v>0</v>
          </cell>
        </row>
        <row r="13636">
          <cell r="A13636">
            <v>82077</v>
          </cell>
          <cell r="B13636">
            <v>12255</v>
          </cell>
          <cell r="C13636">
            <v>43982.493310185193</v>
          </cell>
          <cell r="D13636">
            <v>10807</v>
          </cell>
          <cell r="E13636">
            <v>1200</v>
          </cell>
          <cell r="F13636">
            <v>43953.841516203705</v>
          </cell>
          <cell r="G13636">
            <v>0</v>
          </cell>
        </row>
        <row r="13637">
          <cell r="A13637">
            <v>82082</v>
          </cell>
          <cell r="B13637">
            <v>855</v>
          </cell>
          <cell r="C13637">
            <v>43982.504351851851</v>
          </cell>
          <cell r="D13637">
            <v>2338</v>
          </cell>
          <cell r="E13637">
            <v>1200</v>
          </cell>
          <cell r="F13637">
            <v>43952.015902777777</v>
          </cell>
          <cell r="G13637">
            <v>0</v>
          </cell>
        </row>
        <row r="13638">
          <cell r="A13638">
            <v>82088</v>
          </cell>
          <cell r="B13638">
            <v>13132</v>
          </cell>
          <cell r="C13638">
            <v>43982.508217592593</v>
          </cell>
          <cell r="D13638">
            <v>4264</v>
          </cell>
          <cell r="E13638">
            <v>1200</v>
          </cell>
          <cell r="F13638">
            <v>43922.337789351855</v>
          </cell>
          <cell r="G13638">
            <v>0</v>
          </cell>
        </row>
        <row r="13639">
          <cell r="A13639">
            <v>82094</v>
          </cell>
          <cell r="B13639">
            <v>2880</v>
          </cell>
          <cell r="C13639">
            <v>43982.512743055559</v>
          </cell>
          <cell r="D13639">
            <v>12264</v>
          </cell>
          <cell r="E13639">
            <v>1200</v>
          </cell>
          <cell r="F13639">
            <v>43862.542557870373</v>
          </cell>
          <cell r="G13639">
            <v>0</v>
          </cell>
        </row>
        <row r="13640">
          <cell r="A13640">
            <v>82098</v>
          </cell>
          <cell r="B13640">
            <v>8943</v>
          </cell>
          <cell r="C13640">
            <v>43982.51703703704</v>
          </cell>
          <cell r="D13640">
            <v>6844</v>
          </cell>
          <cell r="E13640">
            <v>1200</v>
          </cell>
          <cell r="F13640">
            <v>43891.224456018521</v>
          </cell>
          <cell r="G13640">
            <v>0</v>
          </cell>
        </row>
        <row r="13641">
          <cell r="A13641">
            <v>82099</v>
          </cell>
          <cell r="B13641">
            <v>1154</v>
          </cell>
          <cell r="C13641">
            <v>43982.518576388888</v>
          </cell>
          <cell r="D13641">
            <v>3989</v>
          </cell>
          <cell r="E13641">
            <v>1200</v>
          </cell>
          <cell r="F13641">
            <v>43863.083657407406</v>
          </cell>
          <cell r="G13641">
            <v>0</v>
          </cell>
        </row>
        <row r="13642">
          <cell r="A13642">
            <v>82103</v>
          </cell>
          <cell r="B13642">
            <v>516</v>
          </cell>
          <cell r="C13642">
            <v>43982.525254629632</v>
          </cell>
          <cell r="D13642">
            <v>9309</v>
          </cell>
          <cell r="E13642">
            <v>1200</v>
          </cell>
          <cell r="F13642">
            <v>43862.647430555553</v>
          </cell>
          <cell r="G13642">
            <v>0</v>
          </cell>
        </row>
        <row r="13643">
          <cell r="A13643">
            <v>82107</v>
          </cell>
          <cell r="B13643">
            <v>3114</v>
          </cell>
          <cell r="C13643">
            <v>43982.531018518523</v>
          </cell>
          <cell r="D13643">
            <v>2271</v>
          </cell>
          <cell r="E13643">
            <v>1200</v>
          </cell>
          <cell r="F13643">
            <v>43922.063993055555</v>
          </cell>
          <cell r="G13643">
            <v>0</v>
          </cell>
        </row>
        <row r="13644">
          <cell r="A13644">
            <v>82109</v>
          </cell>
          <cell r="B13644">
            <v>4549</v>
          </cell>
          <cell r="C13644">
            <v>43982.538113425922</v>
          </cell>
          <cell r="D13644">
            <v>10487</v>
          </cell>
          <cell r="E13644">
            <v>1200</v>
          </cell>
          <cell r="F13644">
            <v>43953.794386574074</v>
          </cell>
          <cell r="G13644">
            <v>0</v>
          </cell>
        </row>
        <row r="13645">
          <cell r="A13645">
            <v>82114</v>
          </cell>
          <cell r="B13645">
            <v>4468</v>
          </cell>
          <cell r="C13645">
            <v>43982.549675925933</v>
          </cell>
          <cell r="D13645">
            <v>11486</v>
          </cell>
          <cell r="E13645">
            <v>1200</v>
          </cell>
          <cell r="F13645">
            <v>43862.192118055558</v>
          </cell>
          <cell r="G13645">
            <v>0</v>
          </cell>
        </row>
        <row r="13646">
          <cell r="A13646">
            <v>82118</v>
          </cell>
          <cell r="B13646">
            <v>9646</v>
          </cell>
          <cell r="C13646">
            <v>43982.564722222232</v>
          </cell>
          <cell r="D13646">
            <v>6266</v>
          </cell>
          <cell r="E13646">
            <v>1200</v>
          </cell>
          <cell r="F13646">
            <v>43863.602118055554</v>
          </cell>
          <cell r="G13646">
            <v>0</v>
          </cell>
        </row>
        <row r="13647">
          <cell r="A13647">
            <v>82123</v>
          </cell>
          <cell r="B13647">
            <v>7067</v>
          </cell>
          <cell r="C13647">
            <v>43982.56863425926</v>
          </cell>
          <cell r="D13647">
            <v>9193</v>
          </cell>
          <cell r="E13647">
            <v>960</v>
          </cell>
          <cell r="F13647">
            <v>43922.429456018515</v>
          </cell>
          <cell r="G13647">
            <v>0</v>
          </cell>
        </row>
        <row r="13648">
          <cell r="A13648">
            <v>82129</v>
          </cell>
          <cell r="B13648">
            <v>10358</v>
          </cell>
          <cell r="C13648">
            <v>43982.573159722233</v>
          </cell>
          <cell r="D13648">
            <v>4284</v>
          </cell>
          <cell r="E13648">
            <v>960</v>
          </cell>
          <cell r="F13648">
            <v>43922.838472222225</v>
          </cell>
          <cell r="G13648">
            <v>0</v>
          </cell>
        </row>
        <row r="13649">
          <cell r="A13649">
            <v>82131</v>
          </cell>
          <cell r="B13649">
            <v>6328</v>
          </cell>
          <cell r="C13649">
            <v>43982.57503472222</v>
          </cell>
          <cell r="D13649">
            <v>6353</v>
          </cell>
          <cell r="E13649">
            <v>1200</v>
          </cell>
          <cell r="F13649">
            <v>43891.160011574073</v>
          </cell>
          <cell r="G13649">
            <v>0</v>
          </cell>
        </row>
        <row r="13650">
          <cell r="A13650">
            <v>82136</v>
          </cell>
          <cell r="B13650">
            <v>135</v>
          </cell>
          <cell r="C13650">
            <v>43982.57708333333</v>
          </cell>
          <cell r="D13650">
            <v>10783</v>
          </cell>
          <cell r="E13650">
            <v>1200</v>
          </cell>
          <cell r="F13650">
            <v>43862.838495370372</v>
          </cell>
          <cell r="G13650">
            <v>0</v>
          </cell>
        </row>
        <row r="13651">
          <cell r="A13651">
            <v>82142</v>
          </cell>
          <cell r="B13651">
            <v>8922</v>
          </cell>
          <cell r="C13651">
            <v>43982.578368055547</v>
          </cell>
          <cell r="D13651">
            <v>5994</v>
          </cell>
          <cell r="E13651">
            <v>1200</v>
          </cell>
          <cell r="F13651">
            <v>43833.741469907407</v>
          </cell>
          <cell r="G13651">
            <v>0</v>
          </cell>
        </row>
        <row r="13652">
          <cell r="A13652">
            <v>82147</v>
          </cell>
          <cell r="B13652">
            <v>10946</v>
          </cell>
          <cell r="C13652">
            <v>43982.584710648152</v>
          </cell>
          <cell r="D13652">
            <v>2200</v>
          </cell>
          <cell r="E13652">
            <v>1200</v>
          </cell>
          <cell r="F13652">
            <v>43924.120613425926</v>
          </cell>
          <cell r="G13652">
            <v>0</v>
          </cell>
        </row>
        <row r="13653">
          <cell r="A13653">
            <v>82153</v>
          </cell>
          <cell r="B13653">
            <v>213</v>
          </cell>
          <cell r="C13653">
            <v>43982.588125000002</v>
          </cell>
          <cell r="D13653">
            <v>11726</v>
          </cell>
          <cell r="E13653">
            <v>0</v>
          </cell>
          <cell r="F13653">
            <v>43835.526423611111</v>
          </cell>
          <cell r="G13653">
            <v>0</v>
          </cell>
        </row>
        <row r="13654">
          <cell r="A13654">
            <v>82155</v>
          </cell>
          <cell r="B13654">
            <v>6081</v>
          </cell>
          <cell r="C13654">
            <v>43982.590462962973</v>
          </cell>
          <cell r="D13654">
            <v>831</v>
          </cell>
          <cell r="E13654">
            <v>1200</v>
          </cell>
          <cell r="F13654">
            <v>43952.334629629629</v>
          </cell>
          <cell r="G13654">
            <v>0</v>
          </cell>
        </row>
        <row r="13655">
          <cell r="A13655">
            <v>82156</v>
          </cell>
          <cell r="B13655">
            <v>957</v>
          </cell>
          <cell r="C13655">
            <v>43982.595196759263</v>
          </cell>
          <cell r="D13655">
            <v>4808</v>
          </cell>
          <cell r="E13655">
            <v>1200</v>
          </cell>
          <cell r="F13655">
            <v>43835.220995370371</v>
          </cell>
          <cell r="G13655">
            <v>0</v>
          </cell>
        </row>
        <row r="13656">
          <cell r="A13656">
            <v>82158</v>
          </cell>
          <cell r="B13656">
            <v>10906</v>
          </cell>
          <cell r="C13656">
            <v>43982.606516203698</v>
          </cell>
          <cell r="D13656">
            <v>6962</v>
          </cell>
          <cell r="E13656">
            <v>1200</v>
          </cell>
          <cell r="F13656">
            <v>43922.213738425926</v>
          </cell>
          <cell r="G13656">
            <v>0</v>
          </cell>
        </row>
        <row r="13657">
          <cell r="A13657">
            <v>82163</v>
          </cell>
          <cell r="B13657">
            <v>936</v>
          </cell>
          <cell r="C13657">
            <v>43982.608680555553</v>
          </cell>
          <cell r="D13657">
            <v>11393</v>
          </cell>
          <cell r="E13657">
            <v>960</v>
          </cell>
          <cell r="F13657">
            <v>43952.905509259261</v>
          </cell>
          <cell r="G13657">
            <v>0</v>
          </cell>
        </row>
        <row r="13658">
          <cell r="A13658">
            <v>82165</v>
          </cell>
          <cell r="B13658">
            <v>5738</v>
          </cell>
          <cell r="C13658">
            <v>43982.610046296293</v>
          </cell>
          <cell r="D13658">
            <v>4758</v>
          </cell>
          <cell r="E13658">
            <v>1200</v>
          </cell>
          <cell r="F13658">
            <v>43838.476377314815</v>
          </cell>
          <cell r="G13658">
            <v>0</v>
          </cell>
        </row>
        <row r="13659">
          <cell r="A13659">
            <v>82166</v>
          </cell>
          <cell r="B13659">
            <v>396</v>
          </cell>
          <cell r="C13659">
            <v>43982.611145833333</v>
          </cell>
          <cell r="D13659">
            <v>2343</v>
          </cell>
          <cell r="E13659">
            <v>1200</v>
          </cell>
          <cell r="F13659">
            <v>43952.033032407409</v>
          </cell>
          <cell r="G13659">
            <v>0</v>
          </cell>
        </row>
        <row r="13660">
          <cell r="A13660">
            <v>82168</v>
          </cell>
          <cell r="B13660">
            <v>11689</v>
          </cell>
          <cell r="C13660">
            <v>43982.626446759263</v>
          </cell>
          <cell r="D13660">
            <v>4284</v>
          </cell>
          <cell r="E13660">
            <v>1200</v>
          </cell>
          <cell r="F13660">
            <v>43922.838472222225</v>
          </cell>
          <cell r="G13660">
            <v>0</v>
          </cell>
        </row>
        <row r="13661">
          <cell r="A13661">
            <v>82169</v>
          </cell>
          <cell r="B13661">
            <v>11316</v>
          </cell>
          <cell r="C13661">
            <v>43982.626620370371</v>
          </cell>
          <cell r="D13661">
            <v>9532</v>
          </cell>
          <cell r="E13661">
            <v>1200</v>
          </cell>
          <cell r="F13661">
            <v>43831.611388888887</v>
          </cell>
          <cell r="G13661">
            <v>0</v>
          </cell>
        </row>
        <row r="13662">
          <cell r="A13662">
            <v>82172</v>
          </cell>
          <cell r="B13662">
            <v>1780</v>
          </cell>
          <cell r="C13662">
            <v>43982.630208333343</v>
          </cell>
          <cell r="D13662">
            <v>6403</v>
          </cell>
          <cell r="E13662">
            <v>1200</v>
          </cell>
          <cell r="F13662">
            <v>43922.923217592594</v>
          </cell>
          <cell r="G13662">
            <v>0</v>
          </cell>
        </row>
        <row r="13663">
          <cell r="A13663">
            <v>82173</v>
          </cell>
          <cell r="B13663">
            <v>13221</v>
          </cell>
          <cell r="C13663">
            <v>43982.635162037041</v>
          </cell>
          <cell r="D13663">
            <v>3318</v>
          </cell>
          <cell r="E13663">
            <v>1200</v>
          </cell>
          <cell r="F13663">
            <v>43923.46261574074</v>
          </cell>
          <cell r="G13663">
            <v>0</v>
          </cell>
        </row>
        <row r="13664">
          <cell r="A13664">
            <v>82176</v>
          </cell>
          <cell r="B13664">
            <v>12006</v>
          </cell>
          <cell r="C13664">
            <v>43982.639189814807</v>
          </cell>
          <cell r="D13664">
            <v>4284</v>
          </cell>
          <cell r="E13664">
            <v>1200</v>
          </cell>
          <cell r="F13664">
            <v>43922.838472222225</v>
          </cell>
          <cell r="G13664">
            <v>0</v>
          </cell>
        </row>
        <row r="13665">
          <cell r="A13665">
            <v>82183</v>
          </cell>
          <cell r="B13665">
            <v>4057</v>
          </cell>
          <cell r="C13665">
            <v>43982.653344907398</v>
          </cell>
          <cell r="D13665">
            <v>12156</v>
          </cell>
          <cell r="E13665">
            <v>1200</v>
          </cell>
          <cell r="F13665">
            <v>43922.017361111109</v>
          </cell>
          <cell r="G13665">
            <v>0</v>
          </cell>
        </row>
        <row r="13666">
          <cell r="A13666">
            <v>82190</v>
          </cell>
          <cell r="B13666">
            <v>11393</v>
          </cell>
          <cell r="C13666">
            <v>43982.655312499999</v>
          </cell>
          <cell r="D13666">
            <v>13817</v>
          </cell>
          <cell r="E13666">
            <v>1200</v>
          </cell>
          <cell r="F13666">
            <v>43891.131111111114</v>
          </cell>
          <cell r="G13666">
            <v>0</v>
          </cell>
        </row>
        <row r="13667">
          <cell r="A13667">
            <v>82192</v>
          </cell>
          <cell r="B13667">
            <v>1154</v>
          </cell>
          <cell r="C13667">
            <v>43982.664305555547</v>
          </cell>
          <cell r="D13667">
            <v>2343</v>
          </cell>
          <cell r="E13667">
            <v>1200</v>
          </cell>
          <cell r="F13667">
            <v>43952.033032407409</v>
          </cell>
          <cell r="G13667">
            <v>0</v>
          </cell>
        </row>
        <row r="13668">
          <cell r="A13668">
            <v>82196</v>
          </cell>
          <cell r="B13668">
            <v>5154</v>
          </cell>
          <cell r="C13668">
            <v>43982.667638888888</v>
          </cell>
          <cell r="D13668">
            <v>3528</v>
          </cell>
          <cell r="E13668">
            <v>1200</v>
          </cell>
          <cell r="F13668">
            <v>43832.253541666665</v>
          </cell>
          <cell r="G13668">
            <v>0</v>
          </cell>
        </row>
        <row r="13669">
          <cell r="A13669">
            <v>82197</v>
          </cell>
          <cell r="B13669">
            <v>12445</v>
          </cell>
          <cell r="C13669">
            <v>43982.668819444443</v>
          </cell>
          <cell r="D13669">
            <v>12504</v>
          </cell>
          <cell r="E13669">
            <v>1200</v>
          </cell>
          <cell r="F13669">
            <v>43833.397569444445</v>
          </cell>
          <cell r="G13669">
            <v>0</v>
          </cell>
        </row>
        <row r="13670">
          <cell r="A13670">
            <v>82199</v>
          </cell>
          <cell r="B13670">
            <v>12906</v>
          </cell>
          <cell r="C13670">
            <v>43982.671180555553</v>
          </cell>
          <cell r="D13670">
            <v>8508</v>
          </cell>
          <cell r="E13670">
            <v>1200</v>
          </cell>
          <cell r="F13670">
            <v>43831.426666666666</v>
          </cell>
          <cell r="G13670">
            <v>0</v>
          </cell>
        </row>
        <row r="13671">
          <cell r="A13671">
            <v>82206</v>
          </cell>
          <cell r="B13671">
            <v>10574</v>
          </cell>
          <cell r="C13671">
            <v>43982.683715277781</v>
          </cell>
          <cell r="D13671">
            <v>5927</v>
          </cell>
          <cell r="E13671">
            <v>960</v>
          </cell>
          <cell r="F13671">
            <v>43862.03502314815</v>
          </cell>
          <cell r="G13671">
            <v>0</v>
          </cell>
        </row>
        <row r="13672">
          <cell r="A13672">
            <v>82211</v>
          </cell>
          <cell r="B13672">
            <v>11462</v>
          </cell>
          <cell r="C13672">
            <v>43982.688101851847</v>
          </cell>
          <cell r="D13672">
            <v>1241</v>
          </cell>
          <cell r="E13672">
            <v>1200</v>
          </cell>
          <cell r="F13672">
            <v>43862.258877314816</v>
          </cell>
          <cell r="G13672">
            <v>0</v>
          </cell>
        </row>
        <row r="13673">
          <cell r="A13673">
            <v>82218</v>
          </cell>
          <cell r="B13673">
            <v>7354</v>
          </cell>
          <cell r="C13673">
            <v>43982.694814814808</v>
          </cell>
          <cell r="D13673">
            <v>1737</v>
          </cell>
          <cell r="E13673">
            <v>1200</v>
          </cell>
          <cell r="F13673">
            <v>43923.047071759262</v>
          </cell>
          <cell r="G13673">
            <v>0</v>
          </cell>
        </row>
        <row r="13674">
          <cell r="A13674">
            <v>82223</v>
          </cell>
          <cell r="B13674">
            <v>10585</v>
          </cell>
          <cell r="C13674">
            <v>43982.706817129627</v>
          </cell>
          <cell r="D13674">
            <v>955</v>
          </cell>
          <cell r="E13674">
            <v>1200</v>
          </cell>
          <cell r="F13674">
            <v>43952.412777777776</v>
          </cell>
          <cell r="G13674">
            <v>0</v>
          </cell>
        </row>
        <row r="13675">
          <cell r="A13675">
            <v>82225</v>
          </cell>
          <cell r="B13675">
            <v>8425</v>
          </cell>
          <cell r="C13675">
            <v>43982.711087962962</v>
          </cell>
          <cell r="D13675">
            <v>9086</v>
          </cell>
          <cell r="E13675">
            <v>960</v>
          </cell>
          <cell r="F13675">
            <v>43952.751793981479</v>
          </cell>
          <cell r="G13675">
            <v>0</v>
          </cell>
        </row>
        <row r="13676">
          <cell r="A13676">
            <v>82227</v>
          </cell>
          <cell r="B13676">
            <v>1158</v>
          </cell>
          <cell r="C13676">
            <v>43982.713854166657</v>
          </cell>
          <cell r="D13676">
            <v>3989</v>
          </cell>
          <cell r="E13676">
            <v>0</v>
          </cell>
          <cell r="F13676">
            <v>43863.083657407406</v>
          </cell>
          <cell r="G13676">
            <v>0</v>
          </cell>
        </row>
        <row r="13677">
          <cell r="A13677">
            <v>82231</v>
          </cell>
          <cell r="B13677">
            <v>9495</v>
          </cell>
          <cell r="C13677">
            <v>43982.727777777778</v>
          </cell>
          <cell r="D13677">
            <v>3528</v>
          </cell>
          <cell r="E13677">
            <v>1200</v>
          </cell>
          <cell r="F13677">
            <v>43832.253541666665</v>
          </cell>
          <cell r="G13677">
            <v>0</v>
          </cell>
        </row>
        <row r="13678">
          <cell r="A13678">
            <v>82237</v>
          </cell>
          <cell r="B13678">
            <v>11335</v>
          </cell>
          <cell r="C13678">
            <v>43982.742210648154</v>
          </cell>
          <cell r="D13678">
            <v>2338</v>
          </cell>
          <cell r="E13678">
            <v>1200</v>
          </cell>
          <cell r="F13678">
            <v>43952.015902777777</v>
          </cell>
          <cell r="G13678">
            <v>0</v>
          </cell>
        </row>
        <row r="13679">
          <cell r="A13679">
            <v>82244</v>
          </cell>
          <cell r="B13679">
            <v>10860</v>
          </cell>
          <cell r="C13679">
            <v>43982.742407407408</v>
          </cell>
          <cell r="D13679">
            <v>6631</v>
          </cell>
          <cell r="E13679">
            <v>1200</v>
          </cell>
          <cell r="F13679">
            <v>43952.977141203701</v>
          </cell>
          <cell r="G13679">
            <v>0</v>
          </cell>
        </row>
        <row r="13680">
          <cell r="A13680">
            <v>82250</v>
          </cell>
          <cell r="B13680">
            <v>1513</v>
          </cell>
          <cell r="C13680">
            <v>43982.754675925928</v>
          </cell>
          <cell r="D13680">
            <v>9356</v>
          </cell>
          <cell r="E13680">
            <v>1200</v>
          </cell>
          <cell r="F13680">
            <v>43862.707141203704</v>
          </cell>
          <cell r="G13680">
            <v>0</v>
          </cell>
        </row>
        <row r="13681">
          <cell r="A13681">
            <v>82251</v>
          </cell>
          <cell r="B13681">
            <v>11682</v>
          </cell>
          <cell r="C13681">
            <v>43982.768287037034</v>
          </cell>
          <cell r="D13681">
            <v>2200</v>
          </cell>
          <cell r="E13681">
            <v>1200</v>
          </cell>
          <cell r="F13681">
            <v>43924.120613425926</v>
          </cell>
          <cell r="G13681">
            <v>0</v>
          </cell>
        </row>
        <row r="13682">
          <cell r="A13682">
            <v>82254</v>
          </cell>
          <cell r="B13682">
            <v>13612</v>
          </cell>
          <cell r="C13682">
            <v>43982.774918981479</v>
          </cell>
          <cell r="D13682">
            <v>12504</v>
          </cell>
          <cell r="E13682">
            <v>1200</v>
          </cell>
          <cell r="F13682">
            <v>43833.397569444445</v>
          </cell>
          <cell r="G13682">
            <v>0</v>
          </cell>
        </row>
        <row r="13683">
          <cell r="A13683">
            <v>82256</v>
          </cell>
          <cell r="B13683">
            <v>4567</v>
          </cell>
          <cell r="C13683">
            <v>43982.785254629627</v>
          </cell>
          <cell r="D13683">
            <v>8064</v>
          </cell>
          <cell r="E13683">
            <v>1200</v>
          </cell>
          <cell r="F13683">
            <v>43832.876203703701</v>
          </cell>
          <cell r="G13683">
            <v>0</v>
          </cell>
        </row>
        <row r="13684">
          <cell r="A13684">
            <v>82262</v>
          </cell>
          <cell r="B13684">
            <v>1187</v>
          </cell>
          <cell r="C13684">
            <v>43982.791932870372</v>
          </cell>
          <cell r="D13684">
            <v>4478</v>
          </cell>
          <cell r="E13684">
            <v>1200</v>
          </cell>
          <cell r="F13684">
            <v>43892.460312499999</v>
          </cell>
          <cell r="G13684">
            <v>0</v>
          </cell>
        </row>
        <row r="13685">
          <cell r="A13685">
            <v>82263</v>
          </cell>
          <cell r="B13685">
            <v>896</v>
          </cell>
          <cell r="C13685">
            <v>43982.804328703707</v>
          </cell>
          <cell r="D13685">
            <v>6962</v>
          </cell>
          <cell r="E13685">
            <v>1200</v>
          </cell>
          <cell r="F13685">
            <v>43922.213738425926</v>
          </cell>
          <cell r="G13685">
            <v>0</v>
          </cell>
        </row>
        <row r="13686">
          <cell r="A13686">
            <v>82266</v>
          </cell>
          <cell r="B13686">
            <v>6707</v>
          </cell>
          <cell r="C13686">
            <v>43982.809699074067</v>
          </cell>
          <cell r="D13686">
            <v>8064</v>
          </cell>
          <cell r="E13686">
            <v>1200</v>
          </cell>
          <cell r="F13686">
            <v>43832.876203703701</v>
          </cell>
          <cell r="G13686">
            <v>0</v>
          </cell>
        </row>
        <row r="13687">
          <cell r="A13687">
            <v>82273</v>
          </cell>
          <cell r="B13687">
            <v>2788</v>
          </cell>
          <cell r="C13687">
            <v>43982.812245370369</v>
          </cell>
          <cell r="D13687">
            <v>4284</v>
          </cell>
          <cell r="E13687">
            <v>1200</v>
          </cell>
          <cell r="F13687">
            <v>43922.838472222225</v>
          </cell>
          <cell r="G13687">
            <v>0</v>
          </cell>
        </row>
        <row r="13688">
          <cell r="A13688">
            <v>82280</v>
          </cell>
          <cell r="B13688">
            <v>1653</v>
          </cell>
          <cell r="C13688">
            <v>43982.814803240741</v>
          </cell>
          <cell r="D13688">
            <v>6210</v>
          </cell>
          <cell r="E13688">
            <v>1200</v>
          </cell>
          <cell r="F13688">
            <v>43922.62840277778</v>
          </cell>
          <cell r="G13688">
            <v>0</v>
          </cell>
        </row>
        <row r="13689">
          <cell r="A13689">
            <v>82283</v>
          </cell>
          <cell r="B13689">
            <v>3907</v>
          </cell>
          <cell r="C13689">
            <v>43982.818715277783</v>
          </cell>
          <cell r="D13689">
            <v>9309</v>
          </cell>
          <cell r="E13689">
            <v>1200</v>
          </cell>
          <cell r="F13689">
            <v>43862.647430555553</v>
          </cell>
          <cell r="G13689">
            <v>0</v>
          </cell>
        </row>
        <row r="13690">
          <cell r="A13690">
            <v>82285</v>
          </cell>
          <cell r="B13690">
            <v>12431</v>
          </cell>
          <cell r="C13690">
            <v>43982.819826388892</v>
          </cell>
          <cell r="D13690">
            <v>2405</v>
          </cell>
          <cell r="E13690">
            <v>0</v>
          </cell>
          <cell r="F13690">
            <v>43891.569097222222</v>
          </cell>
          <cell r="G13690">
            <v>0</v>
          </cell>
        </row>
        <row r="13691">
          <cell r="A13691">
            <v>82290</v>
          </cell>
          <cell r="B13691">
            <v>1855</v>
          </cell>
          <cell r="C13691">
            <v>43982.820983796293</v>
          </cell>
          <cell r="D13691">
            <v>7990</v>
          </cell>
          <cell r="E13691">
            <v>0</v>
          </cell>
          <cell r="F13691">
            <v>43953.033599537041</v>
          </cell>
          <cell r="G13691">
            <v>0</v>
          </cell>
        </row>
        <row r="13692">
          <cell r="A13692">
            <v>82292</v>
          </cell>
          <cell r="B13692">
            <v>1991</v>
          </cell>
          <cell r="C13692">
            <v>43982.829074074078</v>
          </cell>
          <cell r="D13692">
            <v>2387</v>
          </cell>
          <cell r="E13692">
            <v>1200</v>
          </cell>
          <cell r="F13692">
            <v>43836.127511574072</v>
          </cell>
          <cell r="G13692">
            <v>0</v>
          </cell>
        </row>
        <row r="13693">
          <cell r="A13693">
            <v>82295</v>
          </cell>
          <cell r="B13693">
            <v>1714</v>
          </cell>
          <cell r="C13693">
            <v>43982.836458333331</v>
          </cell>
          <cell r="D13693">
            <v>1305</v>
          </cell>
          <cell r="E13693">
            <v>1200</v>
          </cell>
          <cell r="F13693">
            <v>43922.021249999998</v>
          </cell>
          <cell r="G13693">
            <v>0</v>
          </cell>
        </row>
        <row r="13694">
          <cell r="A13694">
            <v>82300</v>
          </cell>
          <cell r="B13694">
            <v>6328</v>
          </cell>
          <cell r="C13694">
            <v>43982.843425925923</v>
          </cell>
          <cell r="D13694">
            <v>10783</v>
          </cell>
          <cell r="E13694">
            <v>1200</v>
          </cell>
          <cell r="F13694">
            <v>43862.838495370372</v>
          </cell>
          <cell r="G13694">
            <v>0</v>
          </cell>
        </row>
        <row r="13695">
          <cell r="A13695">
            <v>82306</v>
          </cell>
          <cell r="B13695">
            <v>2809</v>
          </cell>
          <cell r="C13695">
            <v>43982.846759259257</v>
          </cell>
          <cell r="D13695">
            <v>10304</v>
          </cell>
          <cell r="E13695">
            <v>1200</v>
          </cell>
          <cell r="F13695">
            <v>43891.918229166666</v>
          </cell>
          <cell r="G13695">
            <v>0</v>
          </cell>
        </row>
        <row r="13696">
          <cell r="A13696">
            <v>82312</v>
          </cell>
          <cell r="B13696">
            <v>5453</v>
          </cell>
          <cell r="C13696">
            <v>43982.84820601852</v>
          </cell>
          <cell r="D13696">
            <v>11835</v>
          </cell>
          <cell r="E13696">
            <v>1200</v>
          </cell>
          <cell r="F13696">
            <v>43922.844085648147</v>
          </cell>
          <cell r="G13696">
            <v>0</v>
          </cell>
        </row>
        <row r="13697">
          <cell r="A13697">
            <v>82315</v>
          </cell>
          <cell r="B13697">
            <v>8669</v>
          </cell>
          <cell r="C13697">
            <v>43982.853171296287</v>
          </cell>
          <cell r="D13697">
            <v>13631</v>
          </cell>
          <cell r="E13697">
            <v>1200</v>
          </cell>
          <cell r="F13697">
            <v>43863.313437500001</v>
          </cell>
          <cell r="G13697">
            <v>0</v>
          </cell>
        </row>
        <row r="13698">
          <cell r="A13698">
            <v>82318</v>
          </cell>
          <cell r="B13698">
            <v>8922</v>
          </cell>
          <cell r="C13698">
            <v>43982.853252314817</v>
          </cell>
          <cell r="D13698">
            <v>2200</v>
          </cell>
          <cell r="E13698">
            <v>0</v>
          </cell>
          <cell r="F13698">
            <v>43924.120613425926</v>
          </cell>
          <cell r="G13698">
            <v>0</v>
          </cell>
        </row>
        <row r="13699">
          <cell r="A13699">
            <v>82324</v>
          </cell>
          <cell r="B13699">
            <v>2526</v>
          </cell>
          <cell r="C13699">
            <v>43982.859884259262</v>
          </cell>
          <cell r="D13699">
            <v>831</v>
          </cell>
          <cell r="E13699">
            <v>1200</v>
          </cell>
          <cell r="F13699">
            <v>43952.334629629629</v>
          </cell>
          <cell r="G13699">
            <v>0</v>
          </cell>
        </row>
        <row r="13700">
          <cell r="A13700">
            <v>82331</v>
          </cell>
          <cell r="B13700">
            <v>1651</v>
          </cell>
          <cell r="C13700">
            <v>43982.880648148152</v>
          </cell>
          <cell r="D13700">
            <v>9086</v>
          </cell>
          <cell r="E13700">
            <v>0</v>
          </cell>
          <cell r="F13700">
            <v>43952.751793981479</v>
          </cell>
          <cell r="G13700">
            <v>0</v>
          </cell>
        </row>
        <row r="13701">
          <cell r="A13701">
            <v>82333</v>
          </cell>
          <cell r="B13701">
            <v>12967</v>
          </cell>
          <cell r="C13701">
            <v>43982.882106481477</v>
          </cell>
          <cell r="D13701">
            <v>7878</v>
          </cell>
          <cell r="E13701">
            <v>1200</v>
          </cell>
          <cell r="F13701">
            <v>43891.070462962962</v>
          </cell>
          <cell r="G13701">
            <v>0</v>
          </cell>
        </row>
        <row r="13702">
          <cell r="A13702">
            <v>82339</v>
          </cell>
          <cell r="B13702">
            <v>10136</v>
          </cell>
          <cell r="C13702">
            <v>43982.884386574071</v>
          </cell>
          <cell r="D13702">
            <v>2200</v>
          </cell>
          <cell r="E13702">
            <v>1200</v>
          </cell>
          <cell r="F13702">
            <v>43924.120613425926</v>
          </cell>
          <cell r="G13702">
            <v>0</v>
          </cell>
        </row>
        <row r="13703">
          <cell r="A13703">
            <v>82342</v>
          </cell>
          <cell r="B13703">
            <v>10809</v>
          </cell>
          <cell r="C13703">
            <v>43982.891747685193</v>
          </cell>
          <cell r="D13703">
            <v>1570</v>
          </cell>
          <cell r="E13703">
            <v>960</v>
          </cell>
          <cell r="F13703">
            <v>43891.105428240742</v>
          </cell>
          <cell r="G13703">
            <v>0</v>
          </cell>
        </row>
        <row r="13704">
          <cell r="A13704">
            <v>82343</v>
          </cell>
          <cell r="B13704">
            <v>4981</v>
          </cell>
          <cell r="C13704">
            <v>43982.901817129627</v>
          </cell>
          <cell r="D13704">
            <v>11726</v>
          </cell>
          <cell r="E13704">
            <v>1200</v>
          </cell>
          <cell r="F13704">
            <v>43835.526423611111</v>
          </cell>
          <cell r="G13704">
            <v>0</v>
          </cell>
        </row>
        <row r="13705">
          <cell r="A13705">
            <v>82345</v>
          </cell>
          <cell r="B13705">
            <v>2130</v>
          </cell>
          <cell r="C13705">
            <v>43982.913831018523</v>
          </cell>
          <cell r="D13705">
            <v>12350</v>
          </cell>
          <cell r="E13705">
            <v>960</v>
          </cell>
          <cell r="F13705">
            <v>43922.755370370367</v>
          </cell>
          <cell r="G13705">
            <v>0</v>
          </cell>
        </row>
        <row r="13706">
          <cell r="A13706">
            <v>82349</v>
          </cell>
          <cell r="B13706">
            <v>3909</v>
          </cell>
          <cell r="C13706">
            <v>43982.913888888892</v>
          </cell>
          <cell r="D13706">
            <v>10783</v>
          </cell>
          <cell r="E13706">
            <v>960</v>
          </cell>
          <cell r="F13706">
            <v>43862.838495370372</v>
          </cell>
          <cell r="G13706">
            <v>0</v>
          </cell>
        </row>
        <row r="13707">
          <cell r="A13707">
            <v>82352</v>
          </cell>
          <cell r="B13707">
            <v>7295</v>
          </cell>
          <cell r="C13707">
            <v>43982.914884259262</v>
          </cell>
          <cell r="D13707">
            <v>13631</v>
          </cell>
          <cell r="E13707">
            <v>1200</v>
          </cell>
          <cell r="F13707">
            <v>43863.313437500001</v>
          </cell>
          <cell r="G13707">
            <v>0</v>
          </cell>
        </row>
        <row r="13708">
          <cell r="A13708">
            <v>82359</v>
          </cell>
          <cell r="B13708">
            <v>10541</v>
          </cell>
          <cell r="C13708">
            <v>43982.925254629627</v>
          </cell>
          <cell r="D13708">
            <v>4891</v>
          </cell>
          <cell r="E13708">
            <v>1200</v>
          </cell>
          <cell r="F13708">
            <v>43862.105497685188</v>
          </cell>
          <cell r="G13708">
            <v>0</v>
          </cell>
        </row>
        <row r="13709">
          <cell r="A13709">
            <v>82363</v>
          </cell>
          <cell r="B13709">
            <v>3668</v>
          </cell>
          <cell r="C13709">
            <v>43982.934351851851</v>
          </cell>
          <cell r="D13709">
            <v>6266</v>
          </cell>
          <cell r="E13709">
            <v>1200</v>
          </cell>
          <cell r="F13709">
            <v>43863.602118055554</v>
          </cell>
          <cell r="G13709">
            <v>0</v>
          </cell>
        </row>
        <row r="13710">
          <cell r="A13710">
            <v>82369</v>
          </cell>
          <cell r="B13710">
            <v>9042</v>
          </cell>
          <cell r="C13710">
            <v>43982.939062500001</v>
          </cell>
          <cell r="D13710">
            <v>13813</v>
          </cell>
          <cell r="E13710">
            <v>1200</v>
          </cell>
          <cell r="F13710">
            <v>43923.310972222222</v>
          </cell>
          <cell r="G13710">
            <v>0</v>
          </cell>
        </row>
        <row r="13711">
          <cell r="A13711">
            <v>82370</v>
          </cell>
          <cell r="B13711">
            <v>855</v>
          </cell>
          <cell r="C13711">
            <v>43982.954930555563</v>
          </cell>
          <cell r="D13711">
            <v>7878</v>
          </cell>
          <cell r="E13711">
            <v>1200</v>
          </cell>
          <cell r="F13711">
            <v>43891.070462962962</v>
          </cell>
          <cell r="G13711">
            <v>0</v>
          </cell>
        </row>
        <row r="13712">
          <cell r="A13712">
            <v>82372</v>
          </cell>
          <cell r="B13712">
            <v>863</v>
          </cell>
          <cell r="C13712">
            <v>43982.962384259263</v>
          </cell>
          <cell r="D13712">
            <v>12350</v>
          </cell>
          <cell r="E13712">
            <v>1200</v>
          </cell>
          <cell r="F13712">
            <v>43922.755370370367</v>
          </cell>
          <cell r="G13712">
            <v>0</v>
          </cell>
        </row>
        <row r="13713">
          <cell r="A13713">
            <v>82373</v>
          </cell>
          <cell r="B13713">
            <v>10541</v>
          </cell>
          <cell r="C13713">
            <v>43982.967476851853</v>
          </cell>
          <cell r="D13713">
            <v>12776</v>
          </cell>
          <cell r="E13713">
            <v>1200</v>
          </cell>
          <cell r="F13713">
            <v>43838.515555555554</v>
          </cell>
          <cell r="G13713">
            <v>0</v>
          </cell>
        </row>
        <row r="13714">
          <cell r="A13714">
            <v>82375</v>
          </cell>
          <cell r="B13714">
            <v>4667</v>
          </cell>
          <cell r="C13714">
            <v>43982.968032407407</v>
          </cell>
          <cell r="D13714">
            <v>12030</v>
          </cell>
          <cell r="E13714">
            <v>1200</v>
          </cell>
          <cell r="F13714">
            <v>43832.412627314814</v>
          </cell>
          <cell r="G13714">
            <v>0</v>
          </cell>
        </row>
        <row r="13715">
          <cell r="A13715">
            <v>82376</v>
          </cell>
          <cell r="B13715">
            <v>6105</v>
          </cell>
          <cell r="C13715">
            <v>43982.971168981479</v>
          </cell>
          <cell r="D13715">
            <v>9816</v>
          </cell>
          <cell r="E13715">
            <v>0</v>
          </cell>
          <cell r="F13715">
            <v>43922.273946759262</v>
          </cell>
          <cell r="G13715">
            <v>0</v>
          </cell>
        </row>
        <row r="13716">
          <cell r="A13716">
            <v>82379</v>
          </cell>
          <cell r="B13716">
            <v>10386</v>
          </cell>
          <cell r="C13716">
            <v>43982.977280092593</v>
          </cell>
          <cell r="D13716">
            <v>11791</v>
          </cell>
          <cell r="E13716">
            <v>1200</v>
          </cell>
          <cell r="F13716">
            <v>43863.376111111109</v>
          </cell>
          <cell r="G13716">
            <v>0</v>
          </cell>
        </row>
        <row r="13717">
          <cell r="A13717">
            <v>82385</v>
          </cell>
          <cell r="B13717">
            <v>4838</v>
          </cell>
          <cell r="C13717">
            <v>43982.989583333343</v>
          </cell>
          <cell r="D13717">
            <v>11210</v>
          </cell>
          <cell r="E13717">
            <v>960</v>
          </cell>
          <cell r="F13717">
            <v>43922.334780092591</v>
          </cell>
          <cell r="G13717">
            <v>0</v>
          </cell>
        </row>
        <row r="13718">
          <cell r="A13718">
            <v>82392</v>
          </cell>
          <cell r="B13718">
            <v>12184</v>
          </cell>
          <cell r="C13718">
            <v>43983.002453703702</v>
          </cell>
          <cell r="D13718">
            <v>4264</v>
          </cell>
          <cell r="E13718">
            <v>1200</v>
          </cell>
          <cell r="F13718">
            <v>43922.337789351855</v>
          </cell>
          <cell r="G13718">
            <v>0</v>
          </cell>
        </row>
        <row r="13719">
          <cell r="A13719">
            <v>82398</v>
          </cell>
          <cell r="B13719">
            <v>6281</v>
          </cell>
          <cell r="C13719">
            <v>43983.002789351849</v>
          </cell>
          <cell r="D13719">
            <v>6210</v>
          </cell>
          <cell r="E13719">
            <v>1200</v>
          </cell>
          <cell r="F13719">
            <v>43922.62840277778</v>
          </cell>
          <cell r="G13719">
            <v>0</v>
          </cell>
        </row>
        <row r="13720">
          <cell r="A13720">
            <v>82400</v>
          </cell>
          <cell r="B13720">
            <v>1413</v>
          </cell>
          <cell r="C13720">
            <v>43983.003993055558</v>
          </cell>
          <cell r="D13720">
            <v>9193</v>
          </cell>
          <cell r="E13720">
            <v>1200</v>
          </cell>
          <cell r="F13720">
            <v>43922.429456018515</v>
          </cell>
          <cell r="G13720">
            <v>0</v>
          </cell>
        </row>
        <row r="13721">
          <cell r="A13721">
            <v>82411</v>
          </cell>
          <cell r="B13721">
            <v>3879</v>
          </cell>
          <cell r="C13721">
            <v>43983.014189814807</v>
          </cell>
          <cell r="D13721">
            <v>7990</v>
          </cell>
          <cell r="E13721">
            <v>1200</v>
          </cell>
          <cell r="F13721">
            <v>43953.033599537041</v>
          </cell>
          <cell r="G13721">
            <v>0</v>
          </cell>
        </row>
        <row r="13722">
          <cell r="A13722">
            <v>82418</v>
          </cell>
          <cell r="B13722">
            <v>6878</v>
          </cell>
          <cell r="C13722">
            <v>43983.017175925917</v>
          </cell>
          <cell r="D13722">
            <v>2251</v>
          </cell>
          <cell r="E13722">
            <v>1200</v>
          </cell>
          <cell r="F13722">
            <v>43923.152268518519</v>
          </cell>
          <cell r="G13722">
            <v>0</v>
          </cell>
        </row>
        <row r="13723">
          <cell r="A13723">
            <v>82436</v>
          </cell>
          <cell r="B13723">
            <v>8144</v>
          </cell>
          <cell r="C13723">
            <v>43983.045613425929</v>
          </cell>
          <cell r="D13723">
            <v>9086</v>
          </cell>
          <cell r="E13723">
            <v>1200</v>
          </cell>
          <cell r="F13723">
            <v>43952.751793981479</v>
          </cell>
          <cell r="G13723">
            <v>0</v>
          </cell>
        </row>
        <row r="13724">
          <cell r="A13724">
            <v>82441</v>
          </cell>
          <cell r="B13724">
            <v>5379</v>
          </cell>
          <cell r="C13724">
            <v>43983.046712962961</v>
          </cell>
          <cell r="D13724">
            <v>13184</v>
          </cell>
          <cell r="E13724">
            <v>1200</v>
          </cell>
          <cell r="F13724">
            <v>43832.858287037037</v>
          </cell>
          <cell r="G13724">
            <v>0</v>
          </cell>
        </row>
        <row r="13725">
          <cell r="A13725">
            <v>82447</v>
          </cell>
          <cell r="B13725">
            <v>12463</v>
          </cell>
          <cell r="C13725">
            <v>43983.058807870373</v>
          </cell>
          <cell r="D13725">
            <v>6844</v>
          </cell>
          <cell r="E13725">
            <v>1200</v>
          </cell>
          <cell r="F13725">
            <v>43891.224456018521</v>
          </cell>
          <cell r="G13725">
            <v>0</v>
          </cell>
        </row>
        <row r="13726">
          <cell r="A13726">
            <v>82454</v>
          </cell>
          <cell r="B13726">
            <v>10358</v>
          </cell>
          <cell r="C13726">
            <v>43983.081331018519</v>
          </cell>
          <cell r="D13726">
            <v>2387</v>
          </cell>
          <cell r="E13726">
            <v>1200</v>
          </cell>
          <cell r="F13726">
            <v>43836.127511574072</v>
          </cell>
          <cell r="G13726">
            <v>0</v>
          </cell>
        </row>
        <row r="13727">
          <cell r="A13727">
            <v>82456</v>
          </cell>
          <cell r="B13727">
            <v>4918</v>
          </cell>
          <cell r="C13727">
            <v>43983.088240740741</v>
          </cell>
          <cell r="D13727">
            <v>5612</v>
          </cell>
          <cell r="E13727">
            <v>1200</v>
          </cell>
          <cell r="F13727">
            <v>43891.11309027778</v>
          </cell>
          <cell r="G13727">
            <v>0</v>
          </cell>
        </row>
        <row r="13728">
          <cell r="A13728">
            <v>82458</v>
          </cell>
          <cell r="B13728">
            <v>2607</v>
          </cell>
          <cell r="C13728">
            <v>43983.106342592589</v>
          </cell>
          <cell r="D13728">
            <v>9356</v>
          </cell>
          <cell r="E13728">
            <v>1200</v>
          </cell>
          <cell r="F13728">
            <v>43862.707141203704</v>
          </cell>
          <cell r="G13728">
            <v>0</v>
          </cell>
        </row>
        <row r="13729">
          <cell r="A13729">
            <v>82463</v>
          </cell>
          <cell r="B13729">
            <v>6281</v>
          </cell>
          <cell r="C13729">
            <v>43983.11650462963</v>
          </cell>
          <cell r="D13729">
            <v>2405</v>
          </cell>
          <cell r="E13729">
            <v>1200</v>
          </cell>
          <cell r="F13729">
            <v>43891.569097222222</v>
          </cell>
          <cell r="G13729">
            <v>0</v>
          </cell>
        </row>
        <row r="13730">
          <cell r="A13730">
            <v>82464</v>
          </cell>
          <cell r="B13730">
            <v>8934</v>
          </cell>
          <cell r="C13730">
            <v>43983.117314814823</v>
          </cell>
          <cell r="D13730">
            <v>9086</v>
          </cell>
          <cell r="E13730">
            <v>1200</v>
          </cell>
          <cell r="F13730">
            <v>43952.751793981479</v>
          </cell>
          <cell r="G13730">
            <v>0</v>
          </cell>
        </row>
        <row r="13731">
          <cell r="A13731">
            <v>82468</v>
          </cell>
          <cell r="B13731">
            <v>131</v>
          </cell>
          <cell r="C13731">
            <v>43983.11922453704</v>
          </cell>
          <cell r="D13731">
            <v>11285</v>
          </cell>
          <cell r="E13731">
            <v>1200</v>
          </cell>
          <cell r="F13731">
            <v>43833.440925925926</v>
          </cell>
          <cell r="G13731">
            <v>0</v>
          </cell>
        </row>
        <row r="13732">
          <cell r="A13732">
            <v>82475</v>
          </cell>
          <cell r="B13732">
            <v>10358</v>
          </cell>
          <cell r="C13732">
            <v>43983.130879629629</v>
          </cell>
          <cell r="D13732">
            <v>10487</v>
          </cell>
          <cell r="E13732">
            <v>1200</v>
          </cell>
          <cell r="F13732">
            <v>43953.794386574074</v>
          </cell>
          <cell r="G13732">
            <v>0</v>
          </cell>
        </row>
        <row r="13733">
          <cell r="A13733">
            <v>82477</v>
          </cell>
          <cell r="B13733">
            <v>8568</v>
          </cell>
          <cell r="C13733">
            <v>43983.15115740741</v>
          </cell>
          <cell r="D13733">
            <v>4264</v>
          </cell>
          <cell r="E13733">
            <v>1200</v>
          </cell>
          <cell r="F13733">
            <v>43922.337789351855</v>
          </cell>
          <cell r="G13733">
            <v>0</v>
          </cell>
        </row>
        <row r="13734">
          <cell r="A13734">
            <v>82478</v>
          </cell>
          <cell r="B13734">
            <v>897</v>
          </cell>
          <cell r="C13734">
            <v>43983.155277777783</v>
          </cell>
          <cell r="D13734">
            <v>12350</v>
          </cell>
          <cell r="E13734">
            <v>960</v>
          </cell>
          <cell r="F13734">
            <v>43922.755370370367</v>
          </cell>
          <cell r="G13734">
            <v>0</v>
          </cell>
        </row>
        <row r="13735">
          <cell r="A13735">
            <v>82482</v>
          </cell>
          <cell r="B13735">
            <v>12431</v>
          </cell>
          <cell r="C13735">
            <v>43983.166400462957</v>
          </cell>
          <cell r="D13735">
            <v>851</v>
          </cell>
          <cell r="E13735">
            <v>1200</v>
          </cell>
          <cell r="F13735">
            <v>43922.252476851849</v>
          </cell>
          <cell r="G13735">
            <v>0</v>
          </cell>
        </row>
        <row r="13736">
          <cell r="A13736">
            <v>82492</v>
          </cell>
          <cell r="B13736">
            <v>6535</v>
          </cell>
          <cell r="C13736">
            <v>43983.183900462973</v>
          </cell>
          <cell r="D13736">
            <v>5204</v>
          </cell>
          <cell r="E13736">
            <v>1200</v>
          </cell>
          <cell r="F13736">
            <v>43922.600034722222</v>
          </cell>
          <cell r="G13736">
            <v>0</v>
          </cell>
        </row>
        <row r="13737">
          <cell r="A13737">
            <v>82499</v>
          </cell>
          <cell r="B13737">
            <v>1458</v>
          </cell>
          <cell r="C13737">
            <v>43983.189768518518</v>
          </cell>
          <cell r="D13737">
            <v>9309</v>
          </cell>
          <cell r="E13737">
            <v>1200</v>
          </cell>
          <cell r="F13737">
            <v>43862.647430555553</v>
          </cell>
          <cell r="G13737">
            <v>0</v>
          </cell>
        </row>
        <row r="13738">
          <cell r="A13738">
            <v>82503</v>
          </cell>
          <cell r="B13738">
            <v>3817</v>
          </cell>
          <cell r="C13738">
            <v>43983.193622685183</v>
          </cell>
          <cell r="D13738">
            <v>6508</v>
          </cell>
          <cell r="E13738">
            <v>1200</v>
          </cell>
          <cell r="F13738">
            <v>43922.195034722223</v>
          </cell>
          <cell r="G13738">
            <v>0</v>
          </cell>
        </row>
        <row r="13739">
          <cell r="A13739">
            <v>82506</v>
          </cell>
          <cell r="B13739">
            <v>10946</v>
          </cell>
          <cell r="C13739">
            <v>43983.194363425922</v>
          </cell>
          <cell r="D13739">
            <v>12776</v>
          </cell>
          <cell r="E13739">
            <v>1200</v>
          </cell>
          <cell r="F13739">
            <v>43838.515555555554</v>
          </cell>
          <cell r="G13739">
            <v>0</v>
          </cell>
        </row>
        <row r="13740">
          <cell r="A13740">
            <v>82507</v>
          </cell>
          <cell r="B13740">
            <v>6166</v>
          </cell>
          <cell r="C13740">
            <v>43983.194652777784</v>
          </cell>
          <cell r="D13740">
            <v>11726</v>
          </cell>
          <cell r="E13740">
            <v>1200</v>
          </cell>
          <cell r="F13740">
            <v>43835.526423611111</v>
          </cell>
          <cell r="G13740">
            <v>0</v>
          </cell>
        </row>
        <row r="13741">
          <cell r="A13741">
            <v>82510</v>
          </cell>
          <cell r="B13741">
            <v>12513</v>
          </cell>
          <cell r="C13741">
            <v>43983.205081018517</v>
          </cell>
          <cell r="D13741">
            <v>6390</v>
          </cell>
          <cell r="E13741">
            <v>1200</v>
          </cell>
          <cell r="F13741">
            <v>43983.205081018517</v>
          </cell>
          <cell r="G13741">
            <v>1</v>
          </cell>
        </row>
        <row r="13742">
          <cell r="A13742">
            <v>82516</v>
          </cell>
          <cell r="B13742">
            <v>7239</v>
          </cell>
          <cell r="C13742">
            <v>43983.210150462961</v>
          </cell>
          <cell r="D13742">
            <v>1241</v>
          </cell>
          <cell r="E13742">
            <v>1200</v>
          </cell>
          <cell r="F13742">
            <v>43862.258877314816</v>
          </cell>
          <cell r="G13742">
            <v>0</v>
          </cell>
        </row>
        <row r="13743">
          <cell r="A13743">
            <v>82518</v>
          </cell>
          <cell r="B13743">
            <v>13851</v>
          </cell>
          <cell r="C13743">
            <v>43983.210381944453</v>
          </cell>
          <cell r="D13743">
            <v>6210</v>
          </cell>
          <cell r="E13743">
            <v>1200</v>
          </cell>
          <cell r="F13743">
            <v>43922.62840277778</v>
          </cell>
          <cell r="G13743">
            <v>0</v>
          </cell>
        </row>
        <row r="13744">
          <cell r="A13744">
            <v>82523</v>
          </cell>
          <cell r="B13744">
            <v>3830</v>
          </cell>
          <cell r="C13744">
            <v>43983.219583333332</v>
          </cell>
          <cell r="D13744">
            <v>2251</v>
          </cell>
          <cell r="E13744">
            <v>1200</v>
          </cell>
          <cell r="F13744">
            <v>43923.152268518519</v>
          </cell>
          <cell r="G13744">
            <v>0</v>
          </cell>
        </row>
        <row r="13745">
          <cell r="A13745">
            <v>82524</v>
          </cell>
          <cell r="B13745">
            <v>396</v>
          </cell>
          <cell r="C13745">
            <v>43983.235706018517</v>
          </cell>
          <cell r="D13745">
            <v>851</v>
          </cell>
          <cell r="E13745">
            <v>1200</v>
          </cell>
          <cell r="F13745">
            <v>43922.252476851849</v>
          </cell>
          <cell r="G13745">
            <v>0</v>
          </cell>
        </row>
        <row r="13746">
          <cell r="A13746">
            <v>82527</v>
          </cell>
          <cell r="B13746">
            <v>13222</v>
          </cell>
          <cell r="C13746">
            <v>43983.240300925929</v>
          </cell>
          <cell r="D13746">
            <v>9193</v>
          </cell>
          <cell r="E13746">
            <v>1200</v>
          </cell>
          <cell r="F13746">
            <v>43922.429456018515</v>
          </cell>
          <cell r="G13746">
            <v>0</v>
          </cell>
        </row>
        <row r="13747">
          <cell r="A13747">
            <v>82534</v>
          </cell>
          <cell r="B13747">
            <v>10930</v>
          </cell>
          <cell r="C13747">
            <v>43983.2425</v>
          </cell>
          <cell r="D13747">
            <v>4552</v>
          </cell>
          <cell r="E13747">
            <v>1200</v>
          </cell>
          <cell r="F13747">
            <v>43922.390960648147</v>
          </cell>
          <cell r="G13747">
            <v>0</v>
          </cell>
        </row>
        <row r="13748">
          <cell r="A13748">
            <v>82537</v>
          </cell>
          <cell r="B13748">
            <v>4695</v>
          </cell>
          <cell r="C13748">
            <v>43983.245821759258</v>
          </cell>
          <cell r="D13748">
            <v>11285</v>
          </cell>
          <cell r="E13748">
            <v>1200</v>
          </cell>
          <cell r="F13748">
            <v>43833.440925925926</v>
          </cell>
          <cell r="G13748">
            <v>0</v>
          </cell>
        </row>
        <row r="13749">
          <cell r="A13749">
            <v>82543</v>
          </cell>
          <cell r="B13749">
            <v>11988</v>
          </cell>
          <cell r="C13749">
            <v>43983.250289351847</v>
          </cell>
          <cell r="D13749">
            <v>10526</v>
          </cell>
          <cell r="E13749">
            <v>1200</v>
          </cell>
          <cell r="F13749">
            <v>43922.45652777778</v>
          </cell>
          <cell r="G13749">
            <v>0</v>
          </cell>
        </row>
        <row r="13750">
          <cell r="A13750">
            <v>82547</v>
          </cell>
          <cell r="B13750">
            <v>1233</v>
          </cell>
          <cell r="C13750">
            <v>43983.262824074067</v>
          </cell>
          <cell r="D13750">
            <v>7878</v>
          </cell>
          <cell r="E13750">
            <v>1200</v>
          </cell>
          <cell r="F13750">
            <v>43891.070462962962</v>
          </cell>
          <cell r="G13750">
            <v>0</v>
          </cell>
        </row>
        <row r="13751">
          <cell r="A13751">
            <v>82552</v>
          </cell>
          <cell r="B13751">
            <v>12294</v>
          </cell>
          <cell r="C13751">
            <v>43983.263402777768</v>
          </cell>
          <cell r="D13751">
            <v>11325</v>
          </cell>
          <cell r="E13751">
            <v>1200</v>
          </cell>
          <cell r="F13751">
            <v>43952.918958333335</v>
          </cell>
          <cell r="G13751">
            <v>0</v>
          </cell>
        </row>
        <row r="13752">
          <cell r="A13752">
            <v>82559</v>
          </cell>
          <cell r="B13752">
            <v>5010</v>
          </cell>
          <cell r="C13752">
            <v>43983.265439814822</v>
          </cell>
          <cell r="D13752">
            <v>9532</v>
          </cell>
          <cell r="E13752">
            <v>1200</v>
          </cell>
          <cell r="F13752">
            <v>43831.611388888887</v>
          </cell>
          <cell r="G13752">
            <v>0</v>
          </cell>
        </row>
        <row r="13753">
          <cell r="A13753">
            <v>82560</v>
          </cell>
          <cell r="B13753">
            <v>10156</v>
          </cell>
          <cell r="C13753">
            <v>43983.273958333331</v>
          </cell>
          <cell r="D13753">
            <v>2343</v>
          </cell>
          <cell r="E13753">
            <v>0</v>
          </cell>
          <cell r="F13753">
            <v>43952.033032407409</v>
          </cell>
          <cell r="G13753">
            <v>0</v>
          </cell>
        </row>
        <row r="13754">
          <cell r="A13754">
            <v>82572</v>
          </cell>
          <cell r="B13754">
            <v>3859</v>
          </cell>
          <cell r="C13754">
            <v>43983.295416666668</v>
          </cell>
          <cell r="D13754">
            <v>6962</v>
          </cell>
          <cell r="E13754">
            <v>1200</v>
          </cell>
          <cell r="F13754">
            <v>43922.213738425926</v>
          </cell>
          <cell r="G13754">
            <v>0</v>
          </cell>
        </row>
        <row r="13755">
          <cell r="A13755">
            <v>82581</v>
          </cell>
          <cell r="B13755">
            <v>5591</v>
          </cell>
          <cell r="C13755">
            <v>43983.316770833328</v>
          </cell>
          <cell r="D13755">
            <v>1737</v>
          </cell>
          <cell r="E13755">
            <v>1200</v>
          </cell>
          <cell r="F13755">
            <v>43923.047071759262</v>
          </cell>
          <cell r="G13755">
            <v>0</v>
          </cell>
        </row>
        <row r="13756">
          <cell r="A13756">
            <v>82582</v>
          </cell>
          <cell r="B13756">
            <v>135</v>
          </cell>
          <cell r="C13756">
            <v>43983.319872685177</v>
          </cell>
          <cell r="D13756">
            <v>6210</v>
          </cell>
          <cell r="E13756">
            <v>1200</v>
          </cell>
          <cell r="F13756">
            <v>43922.62840277778</v>
          </cell>
          <cell r="G13756">
            <v>0</v>
          </cell>
        </row>
        <row r="13757">
          <cell r="A13757">
            <v>82588</v>
          </cell>
          <cell r="B13757">
            <v>9596</v>
          </cell>
          <cell r="C13757">
            <v>43983.320763888893</v>
          </cell>
          <cell r="D13757">
            <v>2167</v>
          </cell>
          <cell r="E13757">
            <v>1200</v>
          </cell>
          <cell r="F13757">
            <v>43983.320763888885</v>
          </cell>
          <cell r="G13757">
            <v>1</v>
          </cell>
        </row>
        <row r="13758">
          <cell r="A13758">
            <v>82595</v>
          </cell>
          <cell r="B13758">
            <v>6919</v>
          </cell>
          <cell r="C13758">
            <v>43983.321377314824</v>
          </cell>
          <cell r="D13758">
            <v>10693</v>
          </cell>
          <cell r="E13758">
            <v>1200</v>
          </cell>
          <cell r="F13758">
            <v>43983.321377314816</v>
          </cell>
          <cell r="G13758">
            <v>1</v>
          </cell>
        </row>
        <row r="13759">
          <cell r="A13759">
            <v>82597</v>
          </cell>
          <cell r="B13759">
            <v>13011</v>
          </cell>
          <cell r="C13759">
            <v>43983.338842592602</v>
          </cell>
          <cell r="D13759">
            <v>11551</v>
          </cell>
          <cell r="E13759">
            <v>1200</v>
          </cell>
          <cell r="F13759">
            <v>43983.338842592595</v>
          </cell>
          <cell r="G13759">
            <v>1</v>
          </cell>
        </row>
        <row r="13760">
          <cell r="A13760">
            <v>82604</v>
          </cell>
          <cell r="B13760">
            <v>819</v>
          </cell>
          <cell r="C13760">
            <v>43983.339502314811</v>
          </cell>
          <cell r="D13760">
            <v>1241</v>
          </cell>
          <cell r="E13760">
            <v>1200</v>
          </cell>
          <cell r="F13760">
            <v>43862.258877314816</v>
          </cell>
          <cell r="G13760">
            <v>0</v>
          </cell>
        </row>
        <row r="13761">
          <cell r="A13761">
            <v>82610</v>
          </cell>
          <cell r="B13761">
            <v>2206</v>
          </cell>
          <cell r="C13761">
            <v>43983.346145833333</v>
          </cell>
          <cell r="D13761">
            <v>4758</v>
          </cell>
          <cell r="E13761">
            <v>1200</v>
          </cell>
          <cell r="F13761">
            <v>43838.476377314815</v>
          </cell>
          <cell r="G13761">
            <v>0</v>
          </cell>
        </row>
        <row r="13762">
          <cell r="A13762">
            <v>82613</v>
          </cell>
          <cell r="B13762">
            <v>3830</v>
          </cell>
          <cell r="C13762">
            <v>43983.347974537042</v>
          </cell>
          <cell r="D13762">
            <v>6844</v>
          </cell>
          <cell r="E13762">
            <v>1200</v>
          </cell>
          <cell r="F13762">
            <v>43891.224456018521</v>
          </cell>
          <cell r="G13762">
            <v>0</v>
          </cell>
        </row>
        <row r="13763">
          <cell r="A13763">
            <v>82624</v>
          </cell>
          <cell r="B13763">
            <v>11407</v>
          </cell>
          <cell r="C13763">
            <v>43983.361122685194</v>
          </cell>
          <cell r="D13763">
            <v>9193</v>
          </cell>
          <cell r="E13763">
            <v>1200</v>
          </cell>
          <cell r="F13763">
            <v>43922.429456018515</v>
          </cell>
          <cell r="G13763">
            <v>0</v>
          </cell>
        </row>
        <row r="13764">
          <cell r="A13764">
            <v>82627</v>
          </cell>
          <cell r="B13764">
            <v>13978</v>
          </cell>
          <cell r="C13764">
            <v>43983.380937499998</v>
          </cell>
          <cell r="D13764">
            <v>11325</v>
          </cell>
          <cell r="E13764">
            <v>1200</v>
          </cell>
          <cell r="F13764">
            <v>43952.918958333335</v>
          </cell>
          <cell r="G13764">
            <v>0</v>
          </cell>
        </row>
        <row r="13765">
          <cell r="A13765">
            <v>82628</v>
          </cell>
          <cell r="B13765">
            <v>10356</v>
          </cell>
          <cell r="C13765">
            <v>43983.400648148148</v>
          </cell>
          <cell r="D13765">
            <v>9309</v>
          </cell>
          <cell r="E13765">
            <v>1200</v>
          </cell>
          <cell r="F13765">
            <v>43862.647430555553</v>
          </cell>
          <cell r="G13765">
            <v>0</v>
          </cell>
        </row>
        <row r="13766">
          <cell r="A13766">
            <v>82635</v>
          </cell>
          <cell r="B13766">
            <v>4781</v>
          </cell>
          <cell r="C13766">
            <v>43983.403148148151</v>
          </cell>
          <cell r="D13766">
            <v>11393</v>
          </cell>
          <cell r="E13766">
            <v>1200</v>
          </cell>
          <cell r="F13766">
            <v>43952.905509259261</v>
          </cell>
          <cell r="G13766">
            <v>0</v>
          </cell>
        </row>
        <row r="13767">
          <cell r="A13767">
            <v>82639</v>
          </cell>
          <cell r="B13767">
            <v>10210</v>
          </cell>
          <cell r="C13767">
            <v>43983.41170138889</v>
          </cell>
          <cell r="D13767">
            <v>12156</v>
          </cell>
          <cell r="E13767">
            <v>1200</v>
          </cell>
          <cell r="F13767">
            <v>43922.017361111109</v>
          </cell>
          <cell r="G13767">
            <v>0</v>
          </cell>
        </row>
        <row r="13768">
          <cell r="A13768">
            <v>82648</v>
          </cell>
          <cell r="B13768">
            <v>4896</v>
          </cell>
          <cell r="C13768">
            <v>43983.432233796288</v>
          </cell>
          <cell r="D13768">
            <v>4758</v>
          </cell>
          <cell r="E13768">
            <v>1200</v>
          </cell>
          <cell r="F13768">
            <v>43838.476377314815</v>
          </cell>
          <cell r="G13768">
            <v>0</v>
          </cell>
        </row>
        <row r="13769">
          <cell r="A13769">
            <v>82654</v>
          </cell>
          <cell r="B13769">
            <v>13743</v>
          </cell>
          <cell r="C13769">
            <v>43983.43540509259</v>
          </cell>
          <cell r="D13769">
            <v>6204</v>
          </cell>
          <cell r="E13769">
            <v>960</v>
          </cell>
          <cell r="F13769">
            <v>43983.43540509259</v>
          </cell>
          <cell r="G13769">
            <v>1</v>
          </cell>
        </row>
        <row r="13770">
          <cell r="A13770">
            <v>82660</v>
          </cell>
          <cell r="B13770">
            <v>5543</v>
          </cell>
          <cell r="C13770">
            <v>43983.435891203713</v>
          </cell>
          <cell r="D13770">
            <v>12504</v>
          </cell>
          <cell r="E13770">
            <v>1200</v>
          </cell>
          <cell r="F13770">
            <v>43833.397569444445</v>
          </cell>
          <cell r="G13770">
            <v>0</v>
          </cell>
        </row>
        <row r="13771">
          <cell r="A13771">
            <v>82662</v>
          </cell>
          <cell r="B13771">
            <v>7239</v>
          </cell>
          <cell r="C13771">
            <v>43983.454768518517</v>
          </cell>
          <cell r="D13771">
            <v>11726</v>
          </cell>
          <cell r="E13771">
            <v>1200</v>
          </cell>
          <cell r="F13771">
            <v>43835.526423611111</v>
          </cell>
          <cell r="G13771">
            <v>0</v>
          </cell>
        </row>
        <row r="13772">
          <cell r="A13772">
            <v>82666</v>
          </cell>
          <cell r="B13772">
            <v>6878</v>
          </cell>
          <cell r="C13772">
            <v>43983.465983796297</v>
          </cell>
          <cell r="D13772">
            <v>12030</v>
          </cell>
          <cell r="E13772">
            <v>1200</v>
          </cell>
          <cell r="F13772">
            <v>43832.412627314814</v>
          </cell>
          <cell r="G13772">
            <v>0</v>
          </cell>
        </row>
        <row r="13773">
          <cell r="A13773">
            <v>82668</v>
          </cell>
          <cell r="B13773">
            <v>11944</v>
          </cell>
          <cell r="C13773">
            <v>43983.475405092591</v>
          </cell>
          <cell r="D13773">
            <v>6403</v>
          </cell>
          <cell r="E13773">
            <v>1200</v>
          </cell>
          <cell r="F13773">
            <v>43922.923217592594</v>
          </cell>
          <cell r="G13773">
            <v>0</v>
          </cell>
        </row>
        <row r="13774">
          <cell r="A13774">
            <v>82672</v>
          </cell>
          <cell r="B13774">
            <v>10358</v>
          </cell>
          <cell r="C13774">
            <v>43983.483194444438</v>
          </cell>
          <cell r="D13774">
            <v>5927</v>
          </cell>
          <cell r="E13774">
            <v>1200</v>
          </cell>
          <cell r="F13774">
            <v>43862.03502314815</v>
          </cell>
          <cell r="G13774">
            <v>0</v>
          </cell>
        </row>
        <row r="13775">
          <cell r="A13775">
            <v>82678</v>
          </cell>
          <cell r="B13775">
            <v>862</v>
          </cell>
          <cell r="C13775">
            <v>43983.490428240737</v>
          </cell>
          <cell r="D13775">
            <v>7990</v>
          </cell>
          <cell r="E13775">
            <v>0</v>
          </cell>
          <cell r="F13775">
            <v>43953.033599537041</v>
          </cell>
          <cell r="G13775">
            <v>0</v>
          </cell>
        </row>
        <row r="13776">
          <cell r="A13776">
            <v>82684</v>
          </cell>
          <cell r="B13776">
            <v>11769</v>
          </cell>
          <cell r="C13776">
            <v>43983.501817129632</v>
          </cell>
          <cell r="D13776">
            <v>4552</v>
          </cell>
          <cell r="E13776">
            <v>1200</v>
          </cell>
          <cell r="F13776">
            <v>43922.390960648147</v>
          </cell>
          <cell r="G13776">
            <v>0</v>
          </cell>
        </row>
        <row r="13777">
          <cell r="A13777">
            <v>82691</v>
          </cell>
          <cell r="B13777">
            <v>5162</v>
          </cell>
          <cell r="C13777">
            <v>43983.502604166657</v>
          </cell>
          <cell r="D13777">
            <v>7370</v>
          </cell>
          <cell r="E13777">
            <v>1200</v>
          </cell>
          <cell r="F13777">
            <v>43983.502604166664</v>
          </cell>
          <cell r="G13777">
            <v>1</v>
          </cell>
        </row>
        <row r="13778">
          <cell r="A13778">
            <v>82694</v>
          </cell>
          <cell r="B13778">
            <v>9946</v>
          </cell>
          <cell r="C13778">
            <v>43983.506053240737</v>
          </cell>
          <cell r="D13778">
            <v>10807</v>
          </cell>
          <cell r="E13778">
            <v>1200</v>
          </cell>
          <cell r="F13778">
            <v>43953.841516203705</v>
          </cell>
          <cell r="G13778">
            <v>0</v>
          </cell>
        </row>
        <row r="13779">
          <cell r="A13779">
            <v>82710</v>
          </cell>
          <cell r="B13779">
            <v>6731</v>
          </cell>
          <cell r="C13779">
            <v>43983.517465277779</v>
          </cell>
          <cell r="D13779">
            <v>5612</v>
          </cell>
          <cell r="E13779">
            <v>1200</v>
          </cell>
          <cell r="F13779">
            <v>43891.11309027778</v>
          </cell>
          <cell r="G13779">
            <v>0</v>
          </cell>
        </row>
        <row r="13780">
          <cell r="A13780">
            <v>82720</v>
          </cell>
          <cell r="B13780">
            <v>8233</v>
          </cell>
          <cell r="C13780">
            <v>43983.562280092592</v>
          </cell>
          <cell r="D13780">
            <v>5994</v>
          </cell>
          <cell r="E13780">
            <v>1200</v>
          </cell>
          <cell r="F13780">
            <v>43833.741469907407</v>
          </cell>
          <cell r="G13780">
            <v>0</v>
          </cell>
        </row>
        <row r="13781">
          <cell r="A13781">
            <v>82726</v>
          </cell>
          <cell r="B13781">
            <v>1756</v>
          </cell>
          <cell r="C13781">
            <v>43983.56386574074</v>
          </cell>
          <cell r="D13781">
            <v>10111</v>
          </cell>
          <cell r="E13781">
            <v>1200</v>
          </cell>
          <cell r="F13781">
            <v>43891.165625000001</v>
          </cell>
          <cell r="G13781">
            <v>0</v>
          </cell>
        </row>
        <row r="13782">
          <cell r="A13782">
            <v>82732</v>
          </cell>
          <cell r="B13782">
            <v>12390</v>
          </cell>
          <cell r="C13782">
            <v>43983.573576388888</v>
          </cell>
          <cell r="D13782">
            <v>12776</v>
          </cell>
          <cell r="E13782">
            <v>1200</v>
          </cell>
          <cell r="F13782">
            <v>43838.515555555554</v>
          </cell>
          <cell r="G13782">
            <v>0</v>
          </cell>
        </row>
        <row r="13783">
          <cell r="A13783">
            <v>82735</v>
          </cell>
          <cell r="B13783">
            <v>2801</v>
          </cell>
          <cell r="C13783">
            <v>43983.584687499999</v>
          </cell>
          <cell r="D13783">
            <v>7370</v>
          </cell>
          <cell r="E13783">
            <v>1200</v>
          </cell>
          <cell r="F13783">
            <v>43983.502604166664</v>
          </cell>
          <cell r="G13783">
            <v>0</v>
          </cell>
        </row>
        <row r="13784">
          <cell r="A13784">
            <v>82742</v>
          </cell>
          <cell r="B13784">
            <v>1249</v>
          </cell>
          <cell r="C13784">
            <v>43983.589444444442</v>
          </cell>
          <cell r="D13784">
            <v>6844</v>
          </cell>
          <cell r="E13784">
            <v>1200</v>
          </cell>
          <cell r="F13784">
            <v>43891.224456018521</v>
          </cell>
          <cell r="G13784">
            <v>0</v>
          </cell>
        </row>
        <row r="13785">
          <cell r="A13785">
            <v>82751</v>
          </cell>
          <cell r="B13785">
            <v>3566</v>
          </cell>
          <cell r="C13785">
            <v>43983.591724537036</v>
          </cell>
          <cell r="D13785">
            <v>13702</v>
          </cell>
          <cell r="E13785">
            <v>1200</v>
          </cell>
          <cell r="F13785">
            <v>43983.591724537036</v>
          </cell>
          <cell r="G13785">
            <v>1</v>
          </cell>
        </row>
        <row r="13786">
          <cell r="A13786">
            <v>82754</v>
          </cell>
          <cell r="B13786">
            <v>5932</v>
          </cell>
          <cell r="C13786">
            <v>43983.593611111108</v>
          </cell>
          <cell r="D13786">
            <v>4552</v>
          </cell>
          <cell r="E13786">
            <v>1200</v>
          </cell>
          <cell r="F13786">
            <v>43922.390960648147</v>
          </cell>
          <cell r="G13786">
            <v>0</v>
          </cell>
        </row>
        <row r="13787">
          <cell r="A13787">
            <v>82758</v>
          </cell>
          <cell r="B13787">
            <v>13515</v>
          </cell>
          <cell r="C13787">
            <v>43983.596550925933</v>
          </cell>
          <cell r="D13787">
            <v>11329</v>
          </cell>
          <cell r="E13787">
            <v>1200</v>
          </cell>
          <cell r="F13787">
            <v>43983.596550925926</v>
          </cell>
          <cell r="G13787">
            <v>1</v>
          </cell>
        </row>
        <row r="13788">
          <cell r="A13788">
            <v>82762</v>
          </cell>
          <cell r="B13788">
            <v>7420</v>
          </cell>
          <cell r="C13788">
            <v>43983.599629629629</v>
          </cell>
          <cell r="D13788">
            <v>11210</v>
          </cell>
          <cell r="E13788">
            <v>1200</v>
          </cell>
          <cell r="F13788">
            <v>43922.334780092591</v>
          </cell>
          <cell r="G13788">
            <v>0</v>
          </cell>
        </row>
        <row r="13789">
          <cell r="A13789">
            <v>82766</v>
          </cell>
          <cell r="B13789">
            <v>9676</v>
          </cell>
          <cell r="C13789">
            <v>43983.610034722216</v>
          </cell>
          <cell r="D13789">
            <v>10111</v>
          </cell>
          <cell r="E13789">
            <v>1200</v>
          </cell>
          <cell r="F13789">
            <v>43891.165625000001</v>
          </cell>
          <cell r="G13789">
            <v>0</v>
          </cell>
        </row>
        <row r="13790">
          <cell r="A13790">
            <v>82768</v>
          </cell>
          <cell r="B13790">
            <v>12858</v>
          </cell>
          <cell r="C13790">
            <v>43983.61105324074</v>
          </cell>
          <cell r="D13790">
            <v>6631</v>
          </cell>
          <cell r="E13790">
            <v>1200</v>
          </cell>
          <cell r="F13790">
            <v>43952.977141203701</v>
          </cell>
          <cell r="G13790">
            <v>0</v>
          </cell>
        </row>
        <row r="13791">
          <cell r="A13791">
            <v>82771</v>
          </cell>
          <cell r="B13791">
            <v>5257</v>
          </cell>
          <cell r="C13791">
            <v>43983.617430555547</v>
          </cell>
          <cell r="D13791">
            <v>5612</v>
          </cell>
          <cell r="E13791">
            <v>1200</v>
          </cell>
          <cell r="F13791">
            <v>43891.11309027778</v>
          </cell>
          <cell r="G13791">
            <v>0</v>
          </cell>
        </row>
        <row r="13792">
          <cell r="A13792">
            <v>82774</v>
          </cell>
          <cell r="B13792">
            <v>13309</v>
          </cell>
          <cell r="C13792">
            <v>43983.628136574072</v>
          </cell>
          <cell r="D13792">
            <v>4947</v>
          </cell>
          <cell r="E13792">
            <v>1200</v>
          </cell>
          <cell r="F13792">
            <v>43983.628136574072</v>
          </cell>
          <cell r="G13792">
            <v>1</v>
          </cell>
        </row>
        <row r="13793">
          <cell r="A13793">
            <v>82779</v>
          </cell>
          <cell r="B13793">
            <v>4678</v>
          </cell>
          <cell r="C13793">
            <v>43983.63921296296</v>
          </cell>
          <cell r="D13793">
            <v>6962</v>
          </cell>
          <cell r="E13793">
            <v>1200</v>
          </cell>
          <cell r="F13793">
            <v>43922.213738425926</v>
          </cell>
          <cell r="G13793">
            <v>0</v>
          </cell>
        </row>
        <row r="13794">
          <cell r="A13794">
            <v>82781</v>
          </cell>
          <cell r="B13794">
            <v>7378</v>
          </cell>
          <cell r="C13794">
            <v>43983.640428240738</v>
          </cell>
          <cell r="D13794">
            <v>11486</v>
          </cell>
          <cell r="E13794">
            <v>1200</v>
          </cell>
          <cell r="F13794">
            <v>43862.192118055558</v>
          </cell>
          <cell r="G13794">
            <v>0</v>
          </cell>
        </row>
        <row r="13795">
          <cell r="A13795">
            <v>82788</v>
          </cell>
          <cell r="B13795">
            <v>12800</v>
          </cell>
          <cell r="C13795">
            <v>43983.649594907409</v>
          </cell>
          <cell r="D13795">
            <v>4283</v>
          </cell>
          <cell r="E13795">
            <v>1200</v>
          </cell>
          <cell r="F13795">
            <v>43983.649594907409</v>
          </cell>
          <cell r="G13795">
            <v>1</v>
          </cell>
        </row>
        <row r="13796">
          <cell r="A13796">
            <v>82793</v>
          </cell>
          <cell r="B13796">
            <v>11492</v>
          </cell>
          <cell r="C13796">
            <v>43983.657361111109</v>
          </cell>
          <cell r="D13796">
            <v>11393</v>
          </cell>
          <cell r="E13796">
            <v>1200</v>
          </cell>
          <cell r="F13796">
            <v>43952.905509259261</v>
          </cell>
          <cell r="G13796">
            <v>0</v>
          </cell>
        </row>
        <row r="13797">
          <cell r="A13797">
            <v>82794</v>
          </cell>
          <cell r="B13797">
            <v>8400</v>
          </cell>
          <cell r="C13797">
            <v>43983.661736111113</v>
          </cell>
          <cell r="D13797">
            <v>10111</v>
          </cell>
          <cell r="E13797">
            <v>0</v>
          </cell>
          <cell r="F13797">
            <v>43891.165625000001</v>
          </cell>
          <cell r="G13797">
            <v>0</v>
          </cell>
        </row>
        <row r="13798">
          <cell r="A13798">
            <v>82803</v>
          </cell>
          <cell r="B13798">
            <v>5691</v>
          </cell>
          <cell r="C13798">
            <v>43983.692986111113</v>
          </cell>
          <cell r="D13798">
            <v>7062</v>
          </cell>
          <cell r="E13798">
            <v>1200</v>
          </cell>
          <cell r="F13798">
            <v>43832.040196759262</v>
          </cell>
          <cell r="G13798">
            <v>0</v>
          </cell>
        </row>
        <row r="13799">
          <cell r="A13799">
            <v>82807</v>
          </cell>
          <cell r="B13799">
            <v>12230</v>
          </cell>
          <cell r="C13799">
            <v>43983.695625</v>
          </cell>
          <cell r="D13799">
            <v>12504</v>
          </cell>
          <cell r="E13799">
            <v>1200</v>
          </cell>
          <cell r="F13799">
            <v>43833.397569444445</v>
          </cell>
          <cell r="G13799">
            <v>0</v>
          </cell>
        </row>
        <row r="13800">
          <cell r="A13800">
            <v>82808</v>
          </cell>
          <cell r="B13800">
            <v>8401</v>
          </cell>
          <cell r="C13800">
            <v>43983.70003472222</v>
          </cell>
          <cell r="D13800">
            <v>11210</v>
          </cell>
          <cell r="E13800">
            <v>1200</v>
          </cell>
          <cell r="F13800">
            <v>43922.334780092591</v>
          </cell>
          <cell r="G13800">
            <v>0</v>
          </cell>
        </row>
        <row r="13801">
          <cell r="A13801">
            <v>82814</v>
          </cell>
          <cell r="B13801">
            <v>9165</v>
          </cell>
          <cell r="C13801">
            <v>43983.705706018518</v>
          </cell>
          <cell r="D13801">
            <v>10783</v>
          </cell>
          <cell r="E13801">
            <v>1200</v>
          </cell>
          <cell r="F13801">
            <v>43862.838495370372</v>
          </cell>
          <cell r="G13801">
            <v>0</v>
          </cell>
        </row>
        <row r="13802">
          <cell r="A13802">
            <v>82819</v>
          </cell>
          <cell r="B13802">
            <v>2900</v>
          </cell>
          <cell r="C13802">
            <v>43983.707638888889</v>
          </cell>
          <cell r="D13802">
            <v>3989</v>
          </cell>
          <cell r="E13802">
            <v>1200</v>
          </cell>
          <cell r="F13802">
            <v>43863.083657407406</v>
          </cell>
          <cell r="G13802">
            <v>0</v>
          </cell>
        </row>
        <row r="13803">
          <cell r="A13803">
            <v>82829</v>
          </cell>
          <cell r="B13803">
            <v>8743</v>
          </cell>
          <cell r="C13803">
            <v>43983.711377314823</v>
          </cell>
          <cell r="D13803">
            <v>12160</v>
          </cell>
          <cell r="E13803">
            <v>0</v>
          </cell>
          <cell r="F13803">
            <v>43891.025983796295</v>
          </cell>
          <cell r="G13803">
            <v>0</v>
          </cell>
        </row>
        <row r="13804">
          <cell r="A13804">
            <v>82836</v>
          </cell>
          <cell r="B13804">
            <v>5395</v>
          </cell>
          <cell r="C13804">
            <v>43983.719131944446</v>
          </cell>
          <cell r="D13804">
            <v>10693</v>
          </cell>
          <cell r="E13804">
            <v>1200</v>
          </cell>
          <cell r="F13804">
            <v>43983.321377314816</v>
          </cell>
          <cell r="G13804">
            <v>0</v>
          </cell>
        </row>
        <row r="13805">
          <cell r="A13805">
            <v>82840</v>
          </cell>
          <cell r="B13805">
            <v>8092</v>
          </cell>
          <cell r="C13805">
            <v>43983.724814814806</v>
          </cell>
          <cell r="D13805">
            <v>11329</v>
          </cell>
          <cell r="E13805">
            <v>1200</v>
          </cell>
          <cell r="F13805">
            <v>43983.596550925926</v>
          </cell>
          <cell r="G13805">
            <v>0</v>
          </cell>
        </row>
        <row r="13806">
          <cell r="A13806">
            <v>82847</v>
          </cell>
          <cell r="B13806">
            <v>11484</v>
          </cell>
          <cell r="C13806">
            <v>43983.725659722222</v>
          </cell>
          <cell r="D13806">
            <v>11791</v>
          </cell>
          <cell r="E13806">
            <v>0</v>
          </cell>
          <cell r="F13806">
            <v>43863.376111111109</v>
          </cell>
          <cell r="G13806">
            <v>0</v>
          </cell>
        </row>
        <row r="13807">
          <cell r="A13807">
            <v>82849</v>
          </cell>
          <cell r="B13807">
            <v>12037</v>
          </cell>
          <cell r="C13807">
            <v>43983.726747685178</v>
          </cell>
          <cell r="D13807">
            <v>6210</v>
          </cell>
          <cell r="E13807">
            <v>1200</v>
          </cell>
          <cell r="F13807">
            <v>43922.62840277778</v>
          </cell>
          <cell r="G13807">
            <v>0</v>
          </cell>
        </row>
        <row r="13808">
          <cell r="A13808">
            <v>82851</v>
          </cell>
          <cell r="B13808">
            <v>3901</v>
          </cell>
          <cell r="C13808">
            <v>43983.727835648147</v>
          </cell>
          <cell r="D13808">
            <v>12264</v>
          </cell>
          <cell r="E13808">
            <v>1200</v>
          </cell>
          <cell r="F13808">
            <v>43862.542557870373</v>
          </cell>
          <cell r="G13808">
            <v>0</v>
          </cell>
        </row>
        <row r="13809">
          <cell r="A13809">
            <v>82854</v>
          </cell>
          <cell r="B13809">
            <v>11845</v>
          </cell>
          <cell r="C13809">
            <v>43983.735798611109</v>
          </cell>
          <cell r="D13809">
            <v>3318</v>
          </cell>
          <cell r="E13809">
            <v>1200</v>
          </cell>
          <cell r="F13809">
            <v>43923.46261574074</v>
          </cell>
          <cell r="G13809">
            <v>0</v>
          </cell>
        </row>
        <row r="13810">
          <cell r="A13810">
            <v>82857</v>
          </cell>
          <cell r="B13810">
            <v>1967</v>
          </cell>
          <cell r="C13810">
            <v>43983.74113425926</v>
          </cell>
          <cell r="D13810">
            <v>2251</v>
          </cell>
          <cell r="E13810">
            <v>960</v>
          </cell>
          <cell r="F13810">
            <v>43923.152268518519</v>
          </cell>
          <cell r="G13810">
            <v>0</v>
          </cell>
        </row>
        <row r="13811">
          <cell r="A13811">
            <v>82862</v>
          </cell>
          <cell r="B13811">
            <v>3064</v>
          </cell>
          <cell r="C13811">
            <v>43983.743703703702</v>
          </cell>
          <cell r="D13811">
            <v>7990</v>
          </cell>
          <cell r="E13811">
            <v>1200</v>
          </cell>
          <cell r="F13811">
            <v>43953.033599537041</v>
          </cell>
          <cell r="G13811">
            <v>0</v>
          </cell>
        </row>
        <row r="13812">
          <cell r="A13812">
            <v>82865</v>
          </cell>
          <cell r="B13812">
            <v>8200</v>
          </cell>
          <cell r="C13812">
            <v>43983.748483796298</v>
          </cell>
          <cell r="D13812">
            <v>7642</v>
          </cell>
          <cell r="E13812">
            <v>0</v>
          </cell>
          <cell r="F13812">
            <v>43923.15016203704</v>
          </cell>
          <cell r="G13812">
            <v>0</v>
          </cell>
        </row>
        <row r="13813">
          <cell r="A13813">
            <v>82866</v>
          </cell>
          <cell r="B13813">
            <v>5553</v>
          </cell>
          <cell r="C13813">
            <v>43983.748530092591</v>
          </cell>
          <cell r="D13813">
            <v>10783</v>
          </cell>
          <cell r="E13813">
            <v>1200</v>
          </cell>
          <cell r="F13813">
            <v>43862.838495370372</v>
          </cell>
          <cell r="G13813">
            <v>0</v>
          </cell>
        </row>
        <row r="13814">
          <cell r="A13814">
            <v>82870</v>
          </cell>
          <cell r="B13814">
            <v>11094</v>
          </cell>
          <cell r="C13814">
            <v>43983.764062499999</v>
          </cell>
          <cell r="D13814">
            <v>6266</v>
          </cell>
          <cell r="E13814">
            <v>1200</v>
          </cell>
          <cell r="F13814">
            <v>43863.602118055554</v>
          </cell>
          <cell r="G13814">
            <v>0</v>
          </cell>
        </row>
        <row r="13815">
          <cell r="A13815">
            <v>82877</v>
          </cell>
          <cell r="B13815">
            <v>1573</v>
          </cell>
          <cell r="C13815">
            <v>43983.77983796296</v>
          </cell>
          <cell r="D13815">
            <v>1737</v>
          </cell>
          <cell r="E13815">
            <v>1200</v>
          </cell>
          <cell r="F13815">
            <v>43923.047071759262</v>
          </cell>
          <cell r="G13815">
            <v>0</v>
          </cell>
        </row>
        <row r="13816">
          <cell r="A13816">
            <v>82883</v>
          </cell>
          <cell r="B13816">
            <v>10581</v>
          </cell>
          <cell r="C13816">
            <v>43983.797048611108</v>
          </cell>
          <cell r="D13816">
            <v>4808</v>
          </cell>
          <cell r="E13816">
            <v>1200</v>
          </cell>
          <cell r="F13816">
            <v>43835.220995370371</v>
          </cell>
          <cell r="G13816">
            <v>0</v>
          </cell>
        </row>
        <row r="13817">
          <cell r="A13817">
            <v>82885</v>
          </cell>
          <cell r="B13817">
            <v>579</v>
          </cell>
          <cell r="C13817">
            <v>43983.81753472222</v>
          </cell>
          <cell r="D13817">
            <v>13631</v>
          </cell>
          <cell r="E13817">
            <v>1200</v>
          </cell>
          <cell r="F13817">
            <v>43863.313437500001</v>
          </cell>
          <cell r="G13817">
            <v>0</v>
          </cell>
        </row>
        <row r="13818">
          <cell r="A13818">
            <v>82890</v>
          </cell>
          <cell r="B13818">
            <v>2165</v>
          </cell>
          <cell r="C13818">
            <v>43983.832141203697</v>
          </cell>
          <cell r="D13818">
            <v>10526</v>
          </cell>
          <cell r="E13818">
            <v>1200</v>
          </cell>
          <cell r="F13818">
            <v>43922.45652777778</v>
          </cell>
          <cell r="G13818">
            <v>0</v>
          </cell>
        </row>
        <row r="13819">
          <cell r="A13819">
            <v>82897</v>
          </cell>
          <cell r="B13819">
            <v>3551</v>
          </cell>
          <cell r="C13819">
            <v>43983.835034722222</v>
          </cell>
          <cell r="D13819">
            <v>12160</v>
          </cell>
          <cell r="E13819">
            <v>1200</v>
          </cell>
          <cell r="F13819">
            <v>43891.025983796295</v>
          </cell>
          <cell r="G13819">
            <v>0</v>
          </cell>
        </row>
        <row r="13820">
          <cell r="A13820">
            <v>82901</v>
          </cell>
          <cell r="B13820">
            <v>4986</v>
          </cell>
          <cell r="C13820">
            <v>43983.844282407408</v>
          </cell>
          <cell r="D13820">
            <v>1670</v>
          </cell>
          <cell r="E13820">
            <v>0</v>
          </cell>
          <cell r="F13820">
            <v>43952.049432870372</v>
          </cell>
          <cell r="G13820">
            <v>0</v>
          </cell>
        </row>
        <row r="13821">
          <cell r="A13821">
            <v>82920</v>
          </cell>
          <cell r="B13821">
            <v>9455</v>
          </cell>
          <cell r="C13821">
            <v>43983.869386574072</v>
          </cell>
          <cell r="D13821">
            <v>4264</v>
          </cell>
          <cell r="E13821">
            <v>1200</v>
          </cell>
          <cell r="F13821">
            <v>43922.337789351855</v>
          </cell>
          <cell r="G13821">
            <v>0</v>
          </cell>
        </row>
        <row r="13822">
          <cell r="A13822">
            <v>82926</v>
          </cell>
          <cell r="B13822">
            <v>2678</v>
          </cell>
          <cell r="C13822">
            <v>43983.875740740739</v>
          </cell>
          <cell r="D13822">
            <v>1670</v>
          </cell>
          <cell r="E13822">
            <v>1200</v>
          </cell>
          <cell r="F13822">
            <v>43952.049432870372</v>
          </cell>
          <cell r="G13822">
            <v>0</v>
          </cell>
        </row>
        <row r="13823">
          <cell r="A13823">
            <v>82939</v>
          </cell>
          <cell r="B13823">
            <v>2487</v>
          </cell>
          <cell r="C13823">
            <v>43983.878946759258</v>
          </cell>
          <cell r="D13823">
            <v>13817</v>
          </cell>
          <cell r="E13823">
            <v>1200</v>
          </cell>
          <cell r="F13823">
            <v>43891.131111111114</v>
          </cell>
          <cell r="G13823">
            <v>0</v>
          </cell>
        </row>
        <row r="13824">
          <cell r="A13824">
            <v>82956</v>
          </cell>
          <cell r="B13824">
            <v>7207</v>
          </cell>
          <cell r="C13824">
            <v>43983.908645833333</v>
          </cell>
          <cell r="D13824">
            <v>4972</v>
          </cell>
          <cell r="E13824">
            <v>1200</v>
          </cell>
          <cell r="F13824">
            <v>43952.029305555552</v>
          </cell>
          <cell r="G13824">
            <v>0</v>
          </cell>
        </row>
        <row r="13825">
          <cell r="A13825">
            <v>82961</v>
          </cell>
          <cell r="B13825">
            <v>6028</v>
          </cell>
          <cell r="C13825">
            <v>43983.91474537037</v>
          </cell>
          <cell r="D13825">
            <v>11437</v>
          </cell>
          <cell r="E13825">
            <v>1200</v>
          </cell>
          <cell r="F13825">
            <v>43923.125856481478</v>
          </cell>
          <cell r="G13825">
            <v>0</v>
          </cell>
        </row>
        <row r="13826">
          <cell r="A13826">
            <v>82966</v>
          </cell>
          <cell r="B13826">
            <v>8535</v>
          </cell>
          <cell r="C13826">
            <v>43983.917407407411</v>
          </cell>
          <cell r="D13826">
            <v>9356</v>
          </cell>
          <cell r="E13826">
            <v>1200</v>
          </cell>
          <cell r="F13826">
            <v>43862.707141203704</v>
          </cell>
          <cell r="G13826">
            <v>0</v>
          </cell>
        </row>
        <row r="13827">
          <cell r="A13827">
            <v>82985</v>
          </cell>
          <cell r="B13827">
            <v>3566</v>
          </cell>
          <cell r="C13827">
            <v>43983.932129629633</v>
          </cell>
          <cell r="D13827">
            <v>12264</v>
          </cell>
          <cell r="E13827">
            <v>0</v>
          </cell>
          <cell r="F13827">
            <v>43862.542557870373</v>
          </cell>
          <cell r="G13827">
            <v>0</v>
          </cell>
        </row>
        <row r="13828">
          <cell r="A13828">
            <v>82990</v>
          </cell>
          <cell r="B13828">
            <v>2224</v>
          </cell>
          <cell r="C13828">
            <v>43983.932719907411</v>
          </cell>
          <cell r="D13828">
            <v>2405</v>
          </cell>
          <cell r="E13828">
            <v>0</v>
          </cell>
          <cell r="F13828">
            <v>43891.569097222222</v>
          </cell>
          <cell r="G13828">
            <v>0</v>
          </cell>
        </row>
        <row r="13829">
          <cell r="A13829">
            <v>82996</v>
          </cell>
          <cell r="B13829">
            <v>2879</v>
          </cell>
          <cell r="C13829">
            <v>43983.935312499998</v>
          </cell>
          <cell r="D13829">
            <v>1670</v>
          </cell>
          <cell r="E13829">
            <v>1200</v>
          </cell>
          <cell r="F13829">
            <v>43952.049432870372</v>
          </cell>
          <cell r="G13829">
            <v>0</v>
          </cell>
        </row>
        <row r="13830">
          <cell r="A13830">
            <v>83003</v>
          </cell>
          <cell r="B13830">
            <v>4382</v>
          </cell>
          <cell r="C13830">
            <v>43983.939444444448</v>
          </cell>
          <cell r="D13830">
            <v>4264</v>
          </cell>
          <cell r="E13830">
            <v>1200</v>
          </cell>
          <cell r="F13830">
            <v>43922.337789351855</v>
          </cell>
          <cell r="G13830">
            <v>0</v>
          </cell>
        </row>
        <row r="13831">
          <cell r="A13831">
            <v>83009</v>
          </cell>
          <cell r="B13831">
            <v>5538</v>
          </cell>
          <cell r="C13831">
            <v>43983.946956018517</v>
          </cell>
          <cell r="D13831">
            <v>955</v>
          </cell>
          <cell r="E13831">
            <v>1200</v>
          </cell>
          <cell r="F13831">
            <v>43952.412777777776</v>
          </cell>
          <cell r="G13831">
            <v>0</v>
          </cell>
        </row>
        <row r="13832">
          <cell r="A13832">
            <v>83013</v>
          </cell>
          <cell r="B13832">
            <v>10260</v>
          </cell>
          <cell r="C13832">
            <v>43983.957407407397</v>
          </cell>
          <cell r="D13832">
            <v>6631</v>
          </cell>
          <cell r="E13832">
            <v>1200</v>
          </cell>
          <cell r="F13832">
            <v>43952.977141203701</v>
          </cell>
          <cell r="G13832">
            <v>0</v>
          </cell>
        </row>
        <row r="13833">
          <cell r="A13833">
            <v>83020</v>
          </cell>
          <cell r="B13833">
            <v>9749</v>
          </cell>
          <cell r="C13833">
            <v>43983.966111111113</v>
          </cell>
          <cell r="D13833">
            <v>11329</v>
          </cell>
          <cell r="E13833">
            <v>1200</v>
          </cell>
          <cell r="F13833">
            <v>43983.596550925926</v>
          </cell>
          <cell r="G13833">
            <v>0</v>
          </cell>
        </row>
        <row r="13834">
          <cell r="A13834">
            <v>83024</v>
          </cell>
          <cell r="B13834">
            <v>210</v>
          </cell>
          <cell r="C13834">
            <v>43983.967349537037</v>
          </cell>
          <cell r="D13834">
            <v>12350</v>
          </cell>
          <cell r="E13834">
            <v>1200</v>
          </cell>
          <cell r="F13834">
            <v>43922.755370370367</v>
          </cell>
          <cell r="G13834">
            <v>0</v>
          </cell>
        </row>
        <row r="13835">
          <cell r="A13835">
            <v>83037</v>
          </cell>
          <cell r="B13835">
            <v>2142</v>
          </cell>
          <cell r="C13835">
            <v>43983.986226851863</v>
          </cell>
          <cell r="D13835">
            <v>11486</v>
          </cell>
          <cell r="E13835">
            <v>1200</v>
          </cell>
          <cell r="F13835">
            <v>43862.192118055558</v>
          </cell>
          <cell r="G13835">
            <v>0</v>
          </cell>
        </row>
        <row r="13836">
          <cell r="A13836">
            <v>83038</v>
          </cell>
          <cell r="B13836">
            <v>1967</v>
          </cell>
          <cell r="C13836">
            <v>43983.988194444442</v>
          </cell>
          <cell r="D13836">
            <v>10304</v>
          </cell>
          <cell r="E13836">
            <v>1200</v>
          </cell>
          <cell r="F13836">
            <v>43891.918229166666</v>
          </cell>
          <cell r="G13836">
            <v>0</v>
          </cell>
        </row>
        <row r="13837">
          <cell r="A13837">
            <v>83039</v>
          </cell>
          <cell r="B13837">
            <v>3839</v>
          </cell>
          <cell r="C13837">
            <v>43983.989039351851</v>
          </cell>
          <cell r="D13837">
            <v>11991</v>
          </cell>
          <cell r="E13837">
            <v>1200</v>
          </cell>
          <cell r="F13837">
            <v>43983.989039351851</v>
          </cell>
          <cell r="G13837">
            <v>1</v>
          </cell>
        </row>
        <row r="13838">
          <cell r="A13838">
            <v>83044</v>
          </cell>
          <cell r="B13838">
            <v>1518</v>
          </cell>
          <cell r="C13838">
            <v>43984.014351851853</v>
          </cell>
          <cell r="D13838">
            <v>8930</v>
          </cell>
          <cell r="E13838">
            <v>1200</v>
          </cell>
          <cell r="F13838">
            <v>43833.209201388891</v>
          </cell>
          <cell r="G13838">
            <v>0</v>
          </cell>
        </row>
        <row r="13839">
          <cell r="A13839">
            <v>83055</v>
          </cell>
          <cell r="B13839">
            <v>8144</v>
          </cell>
          <cell r="C13839">
            <v>43984.079884259263</v>
          </cell>
          <cell r="D13839">
            <v>11791</v>
          </cell>
          <cell r="E13839">
            <v>960</v>
          </cell>
          <cell r="F13839">
            <v>43863.376111111109</v>
          </cell>
          <cell r="G13839">
            <v>0</v>
          </cell>
        </row>
        <row r="13840">
          <cell r="A13840">
            <v>83060</v>
          </cell>
          <cell r="B13840">
            <v>12655</v>
          </cell>
          <cell r="C13840">
            <v>43984.082488425927</v>
          </cell>
          <cell r="D13840">
            <v>12264</v>
          </cell>
          <cell r="E13840">
            <v>1200</v>
          </cell>
          <cell r="F13840">
            <v>43862.542557870373</v>
          </cell>
          <cell r="G13840">
            <v>0</v>
          </cell>
        </row>
        <row r="13841">
          <cell r="A13841">
            <v>83064</v>
          </cell>
          <cell r="B13841">
            <v>9839</v>
          </cell>
          <cell r="C13841">
            <v>43984.083622685182</v>
          </cell>
          <cell r="D13841">
            <v>6508</v>
          </cell>
          <cell r="E13841">
            <v>1200</v>
          </cell>
          <cell r="F13841">
            <v>43922.195034722223</v>
          </cell>
          <cell r="G13841">
            <v>0</v>
          </cell>
        </row>
        <row r="13842">
          <cell r="A13842">
            <v>83068</v>
          </cell>
          <cell r="B13842">
            <v>6437</v>
          </cell>
          <cell r="C13842">
            <v>43984.106932870367</v>
          </cell>
          <cell r="D13842">
            <v>1570</v>
          </cell>
          <cell r="E13842">
            <v>1200</v>
          </cell>
          <cell r="F13842">
            <v>43891.105428240742</v>
          </cell>
          <cell r="G13842">
            <v>0</v>
          </cell>
        </row>
        <row r="13843">
          <cell r="A13843">
            <v>83075</v>
          </cell>
          <cell r="B13843">
            <v>5182</v>
          </cell>
          <cell r="C13843">
            <v>43984.124861111108</v>
          </cell>
          <cell r="D13843">
            <v>831</v>
          </cell>
          <cell r="E13843">
            <v>960</v>
          </cell>
          <cell r="F13843">
            <v>43952.334629629629</v>
          </cell>
          <cell r="G13843">
            <v>0</v>
          </cell>
        </row>
        <row r="13844">
          <cell r="A13844">
            <v>83087</v>
          </cell>
          <cell r="B13844">
            <v>7516</v>
          </cell>
          <cell r="C13844">
            <v>43984.130671296298</v>
          </cell>
          <cell r="D13844">
            <v>11835</v>
          </cell>
          <cell r="E13844">
            <v>1200</v>
          </cell>
          <cell r="F13844">
            <v>43922.844085648147</v>
          </cell>
          <cell r="G13844">
            <v>0</v>
          </cell>
        </row>
        <row r="13845">
          <cell r="A13845">
            <v>83088</v>
          </cell>
          <cell r="B13845">
            <v>579</v>
          </cell>
          <cell r="C13845">
            <v>43984.146527777782</v>
          </cell>
          <cell r="D13845">
            <v>2338</v>
          </cell>
          <cell r="E13845">
            <v>1200</v>
          </cell>
          <cell r="F13845">
            <v>43952.015902777777</v>
          </cell>
          <cell r="G13845">
            <v>0</v>
          </cell>
        </row>
        <row r="13846">
          <cell r="A13846">
            <v>83093</v>
          </cell>
          <cell r="B13846">
            <v>10342</v>
          </cell>
          <cell r="C13846">
            <v>43984.147268518522</v>
          </cell>
          <cell r="D13846">
            <v>6962</v>
          </cell>
          <cell r="E13846">
            <v>1200</v>
          </cell>
          <cell r="F13846">
            <v>43922.213738425926</v>
          </cell>
          <cell r="G13846">
            <v>0</v>
          </cell>
        </row>
        <row r="13847">
          <cell r="A13847">
            <v>83097</v>
          </cell>
          <cell r="B13847">
            <v>6195</v>
          </cell>
          <cell r="C13847">
            <v>43984.158113425918</v>
          </cell>
          <cell r="D13847">
            <v>11835</v>
          </cell>
          <cell r="E13847">
            <v>1200</v>
          </cell>
          <cell r="F13847">
            <v>43922.844085648147</v>
          </cell>
          <cell r="G13847">
            <v>0</v>
          </cell>
        </row>
        <row r="13848">
          <cell r="A13848">
            <v>83110</v>
          </cell>
          <cell r="B13848">
            <v>8836</v>
          </cell>
          <cell r="C13848">
            <v>43984.177291666667</v>
          </cell>
          <cell r="D13848">
            <v>9532</v>
          </cell>
          <cell r="E13848">
            <v>960</v>
          </cell>
          <cell r="F13848">
            <v>43831.611388888887</v>
          </cell>
          <cell r="G13848">
            <v>0</v>
          </cell>
        </row>
        <row r="13849">
          <cell r="A13849">
            <v>83112</v>
          </cell>
          <cell r="B13849">
            <v>423</v>
          </cell>
          <cell r="C13849">
            <v>43984.19091435185</v>
          </cell>
          <cell r="D13849">
            <v>2387</v>
          </cell>
          <cell r="E13849">
            <v>1200</v>
          </cell>
          <cell r="F13849">
            <v>43836.127511574072</v>
          </cell>
          <cell r="G13849">
            <v>0</v>
          </cell>
        </row>
        <row r="13850">
          <cell r="A13850">
            <v>83116</v>
          </cell>
          <cell r="B13850">
            <v>6775</v>
          </cell>
          <cell r="C13850">
            <v>43984.199780092589</v>
          </cell>
          <cell r="D13850">
            <v>11791</v>
          </cell>
          <cell r="E13850">
            <v>1200</v>
          </cell>
          <cell r="F13850">
            <v>43863.376111111109</v>
          </cell>
          <cell r="G13850">
            <v>0</v>
          </cell>
        </row>
        <row r="13851">
          <cell r="A13851">
            <v>83119</v>
          </cell>
          <cell r="B13851">
            <v>4678</v>
          </cell>
          <cell r="C13851">
            <v>43984.203865740739</v>
          </cell>
          <cell r="D13851">
            <v>11835</v>
          </cell>
          <cell r="E13851">
            <v>1200</v>
          </cell>
          <cell r="F13851">
            <v>43922.844085648147</v>
          </cell>
          <cell r="G13851">
            <v>0</v>
          </cell>
        </row>
        <row r="13852">
          <cell r="A13852">
            <v>83126</v>
          </cell>
          <cell r="B13852">
            <v>12166</v>
          </cell>
          <cell r="C13852">
            <v>43984.212569444448</v>
          </cell>
          <cell r="D13852">
            <v>7990</v>
          </cell>
          <cell r="E13852">
            <v>1200</v>
          </cell>
          <cell r="F13852">
            <v>43953.033599537041</v>
          </cell>
          <cell r="G13852">
            <v>0</v>
          </cell>
        </row>
        <row r="13853">
          <cell r="A13853">
            <v>83134</v>
          </cell>
          <cell r="B13853">
            <v>12037</v>
          </cell>
          <cell r="C13853">
            <v>43984.220960648148</v>
          </cell>
          <cell r="D13853">
            <v>12504</v>
          </cell>
          <cell r="E13853">
            <v>1200</v>
          </cell>
          <cell r="F13853">
            <v>43833.397569444445</v>
          </cell>
          <cell r="G13853">
            <v>0</v>
          </cell>
        </row>
        <row r="13854">
          <cell r="A13854">
            <v>83138</v>
          </cell>
          <cell r="B13854">
            <v>8669</v>
          </cell>
          <cell r="C13854">
            <v>43984.225104166668</v>
          </cell>
          <cell r="D13854">
            <v>10526</v>
          </cell>
          <cell r="E13854">
            <v>1200</v>
          </cell>
          <cell r="F13854">
            <v>43922.45652777778</v>
          </cell>
          <cell r="G13854">
            <v>0</v>
          </cell>
        </row>
        <row r="13855">
          <cell r="A13855">
            <v>83141</v>
          </cell>
          <cell r="B13855">
            <v>3708</v>
          </cell>
          <cell r="C13855">
            <v>43984.240405092591</v>
          </cell>
          <cell r="D13855">
            <v>6962</v>
          </cell>
          <cell r="E13855">
            <v>1200</v>
          </cell>
          <cell r="F13855">
            <v>43922.213738425926</v>
          </cell>
          <cell r="G13855">
            <v>0</v>
          </cell>
        </row>
        <row r="13856">
          <cell r="A13856">
            <v>83147</v>
          </cell>
          <cell r="B13856">
            <v>7240</v>
          </cell>
          <cell r="C13856">
            <v>43984.241932870369</v>
          </cell>
          <cell r="D13856">
            <v>2405</v>
          </cell>
          <cell r="E13856">
            <v>1200</v>
          </cell>
          <cell r="F13856">
            <v>43891.569097222222</v>
          </cell>
          <cell r="G13856">
            <v>0</v>
          </cell>
        </row>
        <row r="13857">
          <cell r="A13857">
            <v>83149</v>
          </cell>
          <cell r="B13857">
            <v>1430</v>
          </cell>
          <cell r="C13857">
            <v>43984.244618055563</v>
          </cell>
          <cell r="D13857">
            <v>878</v>
          </cell>
          <cell r="E13857">
            <v>1200</v>
          </cell>
          <cell r="F13857">
            <v>43922.969097222223</v>
          </cell>
          <cell r="G13857">
            <v>0</v>
          </cell>
        </row>
        <row r="13858">
          <cell r="A13858">
            <v>83156</v>
          </cell>
          <cell r="B13858">
            <v>12994</v>
          </cell>
          <cell r="C13858">
            <v>43984.268900462957</v>
          </cell>
          <cell r="D13858">
            <v>4120</v>
          </cell>
          <cell r="E13858">
            <v>1200</v>
          </cell>
          <cell r="F13858">
            <v>43952.016840277778</v>
          </cell>
          <cell r="G13858">
            <v>0</v>
          </cell>
        </row>
        <row r="13859">
          <cell r="A13859">
            <v>83157</v>
          </cell>
          <cell r="B13859">
            <v>956</v>
          </cell>
          <cell r="C13859">
            <v>43984.269085648149</v>
          </cell>
          <cell r="D13859">
            <v>3318</v>
          </cell>
          <cell r="E13859">
            <v>1200</v>
          </cell>
          <cell r="F13859">
            <v>43923.46261574074</v>
          </cell>
          <cell r="G13859">
            <v>0</v>
          </cell>
        </row>
        <row r="13860">
          <cell r="A13860">
            <v>83163</v>
          </cell>
          <cell r="B13860">
            <v>6649</v>
          </cell>
          <cell r="C13860">
            <v>43984.272997685177</v>
          </cell>
          <cell r="D13860">
            <v>6962</v>
          </cell>
          <cell r="E13860">
            <v>0</v>
          </cell>
          <cell r="F13860">
            <v>43922.213738425926</v>
          </cell>
          <cell r="G13860">
            <v>0</v>
          </cell>
        </row>
        <row r="13861">
          <cell r="A13861">
            <v>83169</v>
          </cell>
          <cell r="B13861">
            <v>7900</v>
          </cell>
          <cell r="C13861">
            <v>43984.276203703703</v>
          </cell>
          <cell r="D13861">
            <v>9816</v>
          </cell>
          <cell r="E13861">
            <v>1200</v>
          </cell>
          <cell r="F13861">
            <v>43922.273946759262</v>
          </cell>
          <cell r="G13861">
            <v>0</v>
          </cell>
        </row>
        <row r="13862">
          <cell r="A13862">
            <v>83173</v>
          </cell>
          <cell r="B13862">
            <v>7842</v>
          </cell>
          <cell r="C13862">
            <v>43984.276458333326</v>
          </cell>
          <cell r="D13862">
            <v>11393</v>
          </cell>
          <cell r="E13862">
            <v>960</v>
          </cell>
          <cell r="F13862">
            <v>43952.905509259261</v>
          </cell>
          <cell r="G13862">
            <v>0</v>
          </cell>
        </row>
        <row r="13863">
          <cell r="A13863">
            <v>83185</v>
          </cell>
          <cell r="B13863">
            <v>8062</v>
          </cell>
          <cell r="C13863">
            <v>43984.282870370371</v>
          </cell>
          <cell r="D13863">
            <v>10487</v>
          </cell>
          <cell r="E13863">
            <v>1200</v>
          </cell>
          <cell r="F13863">
            <v>43953.794386574074</v>
          </cell>
          <cell r="G13863">
            <v>0</v>
          </cell>
        </row>
        <row r="13864">
          <cell r="A13864">
            <v>83189</v>
          </cell>
          <cell r="B13864">
            <v>7952</v>
          </cell>
          <cell r="C13864">
            <v>43984.320289351846</v>
          </cell>
          <cell r="D13864">
            <v>12504</v>
          </cell>
          <cell r="E13864">
            <v>1200</v>
          </cell>
          <cell r="F13864">
            <v>43833.397569444445</v>
          </cell>
          <cell r="G13864">
            <v>0</v>
          </cell>
        </row>
        <row r="13865">
          <cell r="A13865">
            <v>83192</v>
          </cell>
          <cell r="B13865">
            <v>9722</v>
          </cell>
          <cell r="C13865">
            <v>43984.322002314817</v>
          </cell>
          <cell r="D13865">
            <v>11991</v>
          </cell>
          <cell r="E13865">
            <v>1200</v>
          </cell>
          <cell r="F13865">
            <v>43983.989039351851</v>
          </cell>
          <cell r="G13865">
            <v>0</v>
          </cell>
        </row>
        <row r="13866">
          <cell r="A13866">
            <v>83199</v>
          </cell>
          <cell r="B13866">
            <v>3590</v>
          </cell>
          <cell r="C13866">
            <v>43984.329733796287</v>
          </cell>
          <cell r="D13866">
            <v>1670</v>
          </cell>
          <cell r="E13866">
            <v>1200</v>
          </cell>
          <cell r="F13866">
            <v>43952.049432870372</v>
          </cell>
          <cell r="G13866">
            <v>0</v>
          </cell>
        </row>
        <row r="13867">
          <cell r="A13867">
            <v>83205</v>
          </cell>
          <cell r="B13867">
            <v>11845</v>
          </cell>
          <cell r="C13867">
            <v>43984.330694444441</v>
          </cell>
          <cell r="D13867">
            <v>6210</v>
          </cell>
          <cell r="E13867">
            <v>1200</v>
          </cell>
          <cell r="F13867">
            <v>43922.62840277778</v>
          </cell>
          <cell r="G13867">
            <v>0</v>
          </cell>
        </row>
        <row r="13868">
          <cell r="A13868">
            <v>83208</v>
          </cell>
          <cell r="B13868">
            <v>9646</v>
          </cell>
          <cell r="C13868">
            <v>43984.34648148148</v>
          </cell>
          <cell r="D13868">
            <v>4972</v>
          </cell>
          <cell r="E13868">
            <v>1200</v>
          </cell>
          <cell r="F13868">
            <v>43952.029305555552</v>
          </cell>
          <cell r="G13868">
            <v>0</v>
          </cell>
        </row>
        <row r="13869">
          <cell r="A13869">
            <v>83216</v>
          </cell>
          <cell r="B13869">
            <v>3907</v>
          </cell>
          <cell r="C13869">
            <v>43984.352893518517</v>
          </cell>
          <cell r="D13869">
            <v>12156</v>
          </cell>
          <cell r="E13869">
            <v>1200</v>
          </cell>
          <cell r="F13869">
            <v>43922.017361111109</v>
          </cell>
          <cell r="G13869">
            <v>0</v>
          </cell>
        </row>
        <row r="13870">
          <cell r="A13870">
            <v>83220</v>
          </cell>
          <cell r="B13870">
            <v>2482</v>
          </cell>
          <cell r="C13870">
            <v>43984.358680555553</v>
          </cell>
          <cell r="D13870">
            <v>4891</v>
          </cell>
          <cell r="E13870">
            <v>1200</v>
          </cell>
          <cell r="F13870">
            <v>43862.105497685188</v>
          </cell>
          <cell r="G13870">
            <v>0</v>
          </cell>
        </row>
        <row r="13871">
          <cell r="A13871">
            <v>83223</v>
          </cell>
          <cell r="B13871">
            <v>1967</v>
          </cell>
          <cell r="C13871">
            <v>43984.361643518518</v>
          </cell>
          <cell r="D13871">
            <v>5318</v>
          </cell>
          <cell r="E13871">
            <v>1200</v>
          </cell>
          <cell r="F13871">
            <v>43891.637048611112</v>
          </cell>
          <cell r="G13871">
            <v>0</v>
          </cell>
        </row>
        <row r="13872">
          <cell r="A13872">
            <v>83225</v>
          </cell>
          <cell r="B13872">
            <v>8045</v>
          </cell>
          <cell r="C13872">
            <v>43984.36414351852</v>
          </cell>
          <cell r="D13872">
            <v>10783</v>
          </cell>
          <cell r="E13872">
            <v>1200</v>
          </cell>
          <cell r="F13872">
            <v>43862.838495370372</v>
          </cell>
          <cell r="G13872">
            <v>0</v>
          </cell>
        </row>
        <row r="13873">
          <cell r="A13873">
            <v>83228</v>
          </cell>
          <cell r="B13873">
            <v>3646</v>
          </cell>
          <cell r="C13873">
            <v>43984.3671412037</v>
          </cell>
          <cell r="D13873">
            <v>7990</v>
          </cell>
          <cell r="E13873">
            <v>1200</v>
          </cell>
          <cell r="F13873">
            <v>43953.033599537041</v>
          </cell>
          <cell r="G13873">
            <v>0</v>
          </cell>
        </row>
        <row r="13874">
          <cell r="A13874">
            <v>83229</v>
          </cell>
          <cell r="B13874">
            <v>1827</v>
          </cell>
          <cell r="C13874">
            <v>43984.370289351849</v>
          </cell>
          <cell r="D13874">
            <v>2338</v>
          </cell>
          <cell r="E13874">
            <v>1200</v>
          </cell>
          <cell r="F13874">
            <v>43952.015902777777</v>
          </cell>
          <cell r="G13874">
            <v>0</v>
          </cell>
        </row>
        <row r="13875">
          <cell r="A13875">
            <v>83233</v>
          </cell>
          <cell r="B13875">
            <v>3114</v>
          </cell>
          <cell r="C13875">
            <v>43984.394953703697</v>
          </cell>
          <cell r="D13875">
            <v>5318</v>
          </cell>
          <cell r="E13875">
            <v>1200</v>
          </cell>
          <cell r="F13875">
            <v>43891.637048611112</v>
          </cell>
          <cell r="G13875">
            <v>0</v>
          </cell>
        </row>
        <row r="13876">
          <cell r="A13876">
            <v>83236</v>
          </cell>
          <cell r="B13876">
            <v>12230</v>
          </cell>
          <cell r="C13876">
            <v>43984.405729166669</v>
          </cell>
          <cell r="D13876">
            <v>5537</v>
          </cell>
          <cell r="E13876">
            <v>1200</v>
          </cell>
          <cell r="F13876">
            <v>43984.405729166669</v>
          </cell>
          <cell r="G13876">
            <v>1</v>
          </cell>
        </row>
        <row r="13877">
          <cell r="A13877">
            <v>83240</v>
          </cell>
          <cell r="B13877">
            <v>2096</v>
          </cell>
          <cell r="C13877">
            <v>43984.407118055547</v>
          </cell>
          <cell r="D13877">
            <v>2167</v>
          </cell>
          <cell r="E13877">
            <v>1200</v>
          </cell>
          <cell r="F13877">
            <v>43983.320763888885</v>
          </cell>
          <cell r="G13877">
            <v>0</v>
          </cell>
        </row>
        <row r="13878">
          <cell r="A13878">
            <v>83245</v>
          </cell>
          <cell r="B13878">
            <v>6437</v>
          </cell>
          <cell r="C13878">
            <v>43984.410590277781</v>
          </cell>
          <cell r="D13878">
            <v>12711</v>
          </cell>
          <cell r="E13878">
            <v>1200</v>
          </cell>
          <cell r="F13878">
            <v>43862.756041666667</v>
          </cell>
          <cell r="G13878">
            <v>0</v>
          </cell>
        </row>
        <row r="13879">
          <cell r="A13879">
            <v>83250</v>
          </cell>
          <cell r="B13879">
            <v>12025</v>
          </cell>
          <cell r="C13879">
            <v>43984.412581018521</v>
          </cell>
          <cell r="D13879">
            <v>7062</v>
          </cell>
          <cell r="E13879">
            <v>1200</v>
          </cell>
          <cell r="F13879">
            <v>43832.040196759262</v>
          </cell>
          <cell r="G13879">
            <v>0</v>
          </cell>
        </row>
        <row r="13880">
          <cell r="A13880">
            <v>83252</v>
          </cell>
          <cell r="B13880">
            <v>9749</v>
          </cell>
          <cell r="C13880">
            <v>43984.422083333331</v>
          </cell>
          <cell r="D13880">
            <v>4120</v>
          </cell>
          <cell r="E13880">
            <v>1200</v>
          </cell>
          <cell r="F13880">
            <v>43952.016840277778</v>
          </cell>
          <cell r="G13880">
            <v>0</v>
          </cell>
        </row>
        <row r="13881">
          <cell r="A13881">
            <v>83261</v>
          </cell>
          <cell r="B13881">
            <v>6384</v>
          </cell>
          <cell r="C13881">
            <v>43984.422581018523</v>
          </cell>
          <cell r="D13881">
            <v>4283</v>
          </cell>
          <cell r="E13881">
            <v>1200</v>
          </cell>
          <cell r="F13881">
            <v>43983.649594907409</v>
          </cell>
          <cell r="G13881">
            <v>0</v>
          </cell>
        </row>
        <row r="13882">
          <cell r="A13882">
            <v>83262</v>
          </cell>
          <cell r="B13882">
            <v>10606</v>
          </cell>
          <cell r="C13882">
            <v>43984.426053240742</v>
          </cell>
          <cell r="D13882">
            <v>11835</v>
          </cell>
          <cell r="E13882">
            <v>1200</v>
          </cell>
          <cell r="F13882">
            <v>43922.844085648147</v>
          </cell>
          <cell r="G13882">
            <v>0</v>
          </cell>
        </row>
        <row r="13883">
          <cell r="A13883">
            <v>83266</v>
          </cell>
          <cell r="B13883">
            <v>13805</v>
          </cell>
          <cell r="C13883">
            <v>43984.432280092587</v>
          </cell>
          <cell r="D13883">
            <v>9309</v>
          </cell>
          <cell r="E13883">
            <v>1200</v>
          </cell>
          <cell r="F13883">
            <v>43862.647430555553</v>
          </cell>
          <cell r="G13883">
            <v>0</v>
          </cell>
        </row>
        <row r="13884">
          <cell r="A13884">
            <v>83270</v>
          </cell>
          <cell r="B13884">
            <v>1573</v>
          </cell>
          <cell r="C13884">
            <v>43984.432604166657</v>
          </cell>
          <cell r="D13884">
            <v>12156</v>
          </cell>
          <cell r="E13884">
            <v>1200</v>
          </cell>
          <cell r="F13884">
            <v>43922.017361111109</v>
          </cell>
          <cell r="G13884">
            <v>0</v>
          </cell>
        </row>
        <row r="13885">
          <cell r="A13885">
            <v>83276</v>
          </cell>
          <cell r="B13885">
            <v>10155</v>
          </cell>
          <cell r="C13885">
            <v>43984.436435185176</v>
          </cell>
          <cell r="D13885">
            <v>5204</v>
          </cell>
          <cell r="E13885">
            <v>1200</v>
          </cell>
          <cell r="F13885">
            <v>43922.600034722222</v>
          </cell>
          <cell r="G13885">
            <v>0</v>
          </cell>
        </row>
        <row r="13886">
          <cell r="A13886">
            <v>83279</v>
          </cell>
          <cell r="B13886">
            <v>1940</v>
          </cell>
          <cell r="C13886">
            <v>43984.454918981479</v>
          </cell>
          <cell r="D13886">
            <v>3346</v>
          </cell>
          <cell r="E13886">
            <v>0</v>
          </cell>
          <cell r="F13886">
            <v>43862.038483796299</v>
          </cell>
          <cell r="G13886">
            <v>0</v>
          </cell>
        </row>
        <row r="13887">
          <cell r="A13887">
            <v>83282</v>
          </cell>
          <cell r="B13887">
            <v>10156</v>
          </cell>
          <cell r="C13887">
            <v>43984.459328703713</v>
          </cell>
          <cell r="D13887">
            <v>4947</v>
          </cell>
          <cell r="E13887">
            <v>1200</v>
          </cell>
          <cell r="F13887">
            <v>43983.628136574072</v>
          </cell>
          <cell r="G13887">
            <v>0</v>
          </cell>
        </row>
        <row r="13888">
          <cell r="A13888">
            <v>83289</v>
          </cell>
          <cell r="B13888">
            <v>9470</v>
          </cell>
          <cell r="C13888">
            <v>43984.463506944441</v>
          </cell>
          <cell r="D13888">
            <v>13631</v>
          </cell>
          <cell r="E13888">
            <v>1200</v>
          </cell>
          <cell r="F13888">
            <v>43863.313437500001</v>
          </cell>
          <cell r="G13888">
            <v>0</v>
          </cell>
        </row>
        <row r="13889">
          <cell r="A13889">
            <v>83300</v>
          </cell>
          <cell r="B13889">
            <v>11769</v>
          </cell>
          <cell r="C13889">
            <v>43984.509386574071</v>
          </cell>
          <cell r="D13889">
            <v>7370</v>
          </cell>
          <cell r="E13889">
            <v>1200</v>
          </cell>
          <cell r="F13889">
            <v>43983.502604166664</v>
          </cell>
          <cell r="G13889">
            <v>0</v>
          </cell>
        </row>
        <row r="13890">
          <cell r="A13890">
            <v>83307</v>
          </cell>
          <cell r="B13890">
            <v>4389</v>
          </cell>
          <cell r="C13890">
            <v>43984.514780092592</v>
          </cell>
          <cell r="D13890">
            <v>4758</v>
          </cell>
          <cell r="E13890">
            <v>1200</v>
          </cell>
          <cell r="F13890">
            <v>43838.476377314815</v>
          </cell>
          <cell r="G13890">
            <v>0</v>
          </cell>
        </row>
        <row r="13891">
          <cell r="A13891">
            <v>83321</v>
          </cell>
          <cell r="B13891">
            <v>2430</v>
          </cell>
          <cell r="C13891">
            <v>43984.532187500001</v>
          </cell>
          <cell r="D13891">
            <v>7062</v>
          </cell>
          <cell r="E13891">
            <v>960</v>
          </cell>
          <cell r="F13891">
            <v>43832.040196759262</v>
          </cell>
          <cell r="G13891">
            <v>0</v>
          </cell>
        </row>
        <row r="13892">
          <cell r="A13892">
            <v>83326</v>
          </cell>
          <cell r="B13892">
            <v>131</v>
          </cell>
          <cell r="C13892">
            <v>43984.544756944437</v>
          </cell>
          <cell r="D13892">
            <v>5318</v>
          </cell>
          <cell r="E13892">
            <v>960</v>
          </cell>
          <cell r="F13892">
            <v>43891.637048611112</v>
          </cell>
          <cell r="G13892">
            <v>0</v>
          </cell>
        </row>
        <row r="13893">
          <cell r="A13893">
            <v>83330</v>
          </cell>
          <cell r="B13893">
            <v>13743</v>
          </cell>
          <cell r="C13893">
            <v>43984.553055555552</v>
          </cell>
          <cell r="D13893">
            <v>4891</v>
          </cell>
          <cell r="E13893">
            <v>1200</v>
          </cell>
          <cell r="F13893">
            <v>43862.105497685188</v>
          </cell>
          <cell r="G13893">
            <v>0</v>
          </cell>
        </row>
        <row r="13894">
          <cell r="A13894">
            <v>83331</v>
          </cell>
          <cell r="B13894">
            <v>4551</v>
          </cell>
          <cell r="C13894">
            <v>43984.562488425923</v>
          </cell>
          <cell r="D13894">
            <v>3346</v>
          </cell>
          <cell r="E13894">
            <v>0</v>
          </cell>
          <cell r="F13894">
            <v>43862.038483796299</v>
          </cell>
          <cell r="G13894">
            <v>0</v>
          </cell>
        </row>
        <row r="13895">
          <cell r="A13895">
            <v>83339</v>
          </cell>
          <cell r="B13895">
            <v>10146</v>
          </cell>
          <cell r="C13895">
            <v>43984.566307870373</v>
          </cell>
          <cell r="D13895">
            <v>6844</v>
          </cell>
          <cell r="E13895">
            <v>1200</v>
          </cell>
          <cell r="F13895">
            <v>43891.224456018521</v>
          </cell>
          <cell r="G13895">
            <v>0</v>
          </cell>
        </row>
        <row r="13896">
          <cell r="A13896">
            <v>83341</v>
          </cell>
          <cell r="B13896">
            <v>2151</v>
          </cell>
          <cell r="C13896">
            <v>43984.576585648138</v>
          </cell>
          <cell r="D13896">
            <v>5612</v>
          </cell>
          <cell r="E13896">
            <v>1200</v>
          </cell>
          <cell r="F13896">
            <v>43891.11309027778</v>
          </cell>
          <cell r="G13896">
            <v>0</v>
          </cell>
        </row>
        <row r="13897">
          <cell r="A13897">
            <v>83345</v>
          </cell>
          <cell r="B13897">
            <v>6232</v>
          </cell>
          <cell r="C13897">
            <v>43984.577800925923</v>
          </cell>
          <cell r="D13897">
            <v>12504</v>
          </cell>
          <cell r="E13897">
            <v>0</v>
          </cell>
          <cell r="F13897">
            <v>43833.397569444445</v>
          </cell>
          <cell r="G13897">
            <v>0</v>
          </cell>
        </row>
        <row r="13898">
          <cell r="A13898">
            <v>83346</v>
          </cell>
          <cell r="B13898">
            <v>8758</v>
          </cell>
          <cell r="C13898">
            <v>43984.593321759261</v>
          </cell>
          <cell r="D13898">
            <v>11954</v>
          </cell>
          <cell r="E13898">
            <v>1200</v>
          </cell>
          <cell r="F13898">
            <v>43922.163784722223</v>
          </cell>
          <cell r="G13898">
            <v>0</v>
          </cell>
        </row>
        <row r="13899">
          <cell r="A13899">
            <v>83348</v>
          </cell>
          <cell r="B13899">
            <v>6195</v>
          </cell>
          <cell r="C13899">
            <v>43984.594201388893</v>
          </cell>
          <cell r="D13899">
            <v>6204</v>
          </cell>
          <cell r="E13899">
            <v>1200</v>
          </cell>
          <cell r="F13899">
            <v>43983.43540509259</v>
          </cell>
          <cell r="G13899">
            <v>0</v>
          </cell>
        </row>
        <row r="13900">
          <cell r="A13900">
            <v>83353</v>
          </cell>
          <cell r="B13900">
            <v>5453</v>
          </cell>
          <cell r="C13900">
            <v>43984.594398148147</v>
          </cell>
          <cell r="D13900">
            <v>10304</v>
          </cell>
          <cell r="E13900">
            <v>1200</v>
          </cell>
          <cell r="F13900">
            <v>43891.918229166666</v>
          </cell>
          <cell r="G13900">
            <v>0</v>
          </cell>
        </row>
        <row r="13901">
          <cell r="A13901">
            <v>83354</v>
          </cell>
          <cell r="B13901">
            <v>7306</v>
          </cell>
          <cell r="C13901">
            <v>43984.614733796298</v>
          </cell>
          <cell r="D13901">
            <v>3085</v>
          </cell>
          <cell r="E13901">
            <v>1200</v>
          </cell>
          <cell r="F13901">
            <v>43984.614733796298</v>
          </cell>
          <cell r="G13901">
            <v>1</v>
          </cell>
        </row>
        <row r="13902">
          <cell r="A13902">
            <v>83360</v>
          </cell>
          <cell r="B13902">
            <v>9132</v>
          </cell>
          <cell r="C13902">
            <v>43984.62332175926</v>
          </cell>
          <cell r="D13902">
            <v>1670</v>
          </cell>
          <cell r="E13902">
            <v>1200</v>
          </cell>
          <cell r="F13902">
            <v>43952.049432870372</v>
          </cell>
          <cell r="G13902">
            <v>0</v>
          </cell>
        </row>
        <row r="13903">
          <cell r="A13903">
            <v>83366</v>
          </cell>
          <cell r="B13903">
            <v>13380</v>
          </cell>
          <cell r="C13903">
            <v>43984.631643518522</v>
          </cell>
          <cell r="D13903">
            <v>7878</v>
          </cell>
          <cell r="E13903">
            <v>960</v>
          </cell>
          <cell r="F13903">
            <v>43891.070462962962</v>
          </cell>
          <cell r="G13903">
            <v>0</v>
          </cell>
        </row>
        <row r="13904">
          <cell r="A13904">
            <v>83370</v>
          </cell>
          <cell r="B13904">
            <v>2585</v>
          </cell>
          <cell r="C13904">
            <v>43984.636944444443</v>
          </cell>
          <cell r="D13904">
            <v>10111</v>
          </cell>
          <cell r="E13904">
            <v>960</v>
          </cell>
          <cell r="F13904">
            <v>43891.165625000001</v>
          </cell>
          <cell r="G13904">
            <v>0</v>
          </cell>
        </row>
        <row r="13905">
          <cell r="A13905">
            <v>83374</v>
          </cell>
          <cell r="B13905">
            <v>2618</v>
          </cell>
          <cell r="C13905">
            <v>43984.637187499997</v>
          </cell>
          <cell r="D13905">
            <v>5537</v>
          </cell>
          <cell r="E13905">
            <v>1200</v>
          </cell>
          <cell r="F13905">
            <v>43984.405729166669</v>
          </cell>
          <cell r="G13905">
            <v>0</v>
          </cell>
        </row>
        <row r="13906">
          <cell r="A13906">
            <v>83379</v>
          </cell>
          <cell r="B13906">
            <v>4520</v>
          </cell>
          <cell r="C13906">
            <v>43984.648379629631</v>
          </cell>
          <cell r="D13906">
            <v>2387</v>
          </cell>
          <cell r="E13906">
            <v>960</v>
          </cell>
          <cell r="F13906">
            <v>43836.127511574072</v>
          </cell>
          <cell r="G13906">
            <v>0</v>
          </cell>
        </row>
        <row r="13907">
          <cell r="A13907">
            <v>83386</v>
          </cell>
          <cell r="B13907">
            <v>4033</v>
          </cell>
          <cell r="C13907">
            <v>43984.648680555547</v>
          </cell>
          <cell r="D13907">
            <v>9532</v>
          </cell>
          <cell r="E13907">
            <v>1200</v>
          </cell>
          <cell r="F13907">
            <v>43831.611388888887</v>
          </cell>
          <cell r="G13907">
            <v>0</v>
          </cell>
        </row>
        <row r="13908">
          <cell r="A13908">
            <v>83398</v>
          </cell>
          <cell r="B13908">
            <v>7843</v>
          </cell>
          <cell r="C13908">
            <v>43984.661249999997</v>
          </cell>
          <cell r="D13908">
            <v>12160</v>
          </cell>
          <cell r="E13908">
            <v>960</v>
          </cell>
          <cell r="F13908">
            <v>43891.025983796295</v>
          </cell>
          <cell r="G13908">
            <v>0</v>
          </cell>
        </row>
        <row r="13909">
          <cell r="A13909">
            <v>83402</v>
          </cell>
          <cell r="B13909">
            <v>5603</v>
          </cell>
          <cell r="C13909">
            <v>43984.675208333327</v>
          </cell>
          <cell r="D13909">
            <v>4972</v>
          </cell>
          <cell r="E13909">
            <v>1200</v>
          </cell>
          <cell r="F13909">
            <v>43952.029305555552</v>
          </cell>
          <cell r="G13909">
            <v>0</v>
          </cell>
        </row>
        <row r="13910">
          <cell r="A13910">
            <v>83404</v>
          </cell>
          <cell r="B13910">
            <v>5876</v>
          </cell>
          <cell r="C13910">
            <v>43984.709282407413</v>
          </cell>
          <cell r="D13910">
            <v>4758</v>
          </cell>
          <cell r="E13910">
            <v>1200</v>
          </cell>
          <cell r="F13910">
            <v>43838.476377314815</v>
          </cell>
          <cell r="G13910">
            <v>0</v>
          </cell>
        </row>
        <row r="13911">
          <cell r="A13911">
            <v>83410</v>
          </cell>
          <cell r="B13911">
            <v>8588</v>
          </cell>
          <cell r="C13911">
            <v>43984.712685185194</v>
          </cell>
          <cell r="D13911">
            <v>13813</v>
          </cell>
          <cell r="E13911">
            <v>1200</v>
          </cell>
          <cell r="F13911">
            <v>43923.310972222222</v>
          </cell>
          <cell r="G13911">
            <v>0</v>
          </cell>
        </row>
        <row r="13912">
          <cell r="A13912">
            <v>83421</v>
          </cell>
          <cell r="B13912">
            <v>130</v>
          </cell>
          <cell r="C13912">
            <v>43984.736481481479</v>
          </cell>
          <cell r="D13912">
            <v>2200</v>
          </cell>
          <cell r="E13912">
            <v>0</v>
          </cell>
          <cell r="F13912">
            <v>43924.120613425926</v>
          </cell>
          <cell r="G13912">
            <v>0</v>
          </cell>
        </row>
        <row r="13913">
          <cell r="A13913">
            <v>83428</v>
          </cell>
          <cell r="B13913">
            <v>1292</v>
          </cell>
          <cell r="C13913">
            <v>43984.738553240742</v>
          </cell>
          <cell r="D13913">
            <v>9309</v>
          </cell>
          <cell r="E13913">
            <v>960</v>
          </cell>
          <cell r="F13913">
            <v>43862.647430555553</v>
          </cell>
          <cell r="G13913">
            <v>0</v>
          </cell>
        </row>
        <row r="13914">
          <cell r="A13914">
            <v>83438</v>
          </cell>
          <cell r="B13914">
            <v>2462</v>
          </cell>
          <cell r="C13914">
            <v>43984.759155092594</v>
          </cell>
          <cell r="D13914">
            <v>10681</v>
          </cell>
          <cell r="E13914">
            <v>1200</v>
          </cell>
          <cell r="F13914">
            <v>43984.759155092594</v>
          </cell>
          <cell r="G13914">
            <v>1</v>
          </cell>
        </row>
        <row r="13915">
          <cell r="A13915">
            <v>83439</v>
          </cell>
          <cell r="B13915">
            <v>3351</v>
          </cell>
          <cell r="C13915">
            <v>43984.76353009259</v>
          </cell>
          <cell r="D13915">
            <v>9356</v>
          </cell>
          <cell r="E13915">
            <v>1200</v>
          </cell>
          <cell r="F13915">
            <v>43862.707141203704</v>
          </cell>
          <cell r="G13915">
            <v>0</v>
          </cell>
        </row>
        <row r="13916">
          <cell r="A13916">
            <v>83445</v>
          </cell>
          <cell r="B13916">
            <v>10297</v>
          </cell>
          <cell r="C13916">
            <v>43984.764027777783</v>
          </cell>
          <cell r="D13916">
            <v>11991</v>
          </cell>
          <cell r="E13916">
            <v>1200</v>
          </cell>
          <cell r="F13916">
            <v>43983.989039351851</v>
          </cell>
          <cell r="G13916">
            <v>0</v>
          </cell>
        </row>
        <row r="13917">
          <cell r="A13917">
            <v>83451</v>
          </cell>
          <cell r="B13917">
            <v>9495</v>
          </cell>
          <cell r="C13917">
            <v>43984.770439814813</v>
          </cell>
          <cell r="D13917">
            <v>5927</v>
          </cell>
          <cell r="E13917">
            <v>1200</v>
          </cell>
          <cell r="F13917">
            <v>43862.03502314815</v>
          </cell>
          <cell r="G13917">
            <v>0</v>
          </cell>
        </row>
        <row r="13918">
          <cell r="A13918">
            <v>83458</v>
          </cell>
          <cell r="B13918">
            <v>3449</v>
          </cell>
          <cell r="C13918">
            <v>43984.781400462962</v>
          </cell>
          <cell r="D13918">
            <v>1241</v>
          </cell>
          <cell r="E13918">
            <v>1200</v>
          </cell>
          <cell r="F13918">
            <v>43862.258877314816</v>
          </cell>
          <cell r="G13918">
            <v>0</v>
          </cell>
        </row>
        <row r="13919">
          <cell r="A13919">
            <v>83461</v>
          </cell>
          <cell r="B13919">
            <v>7340</v>
          </cell>
          <cell r="C13919">
            <v>43984.799004629633</v>
          </cell>
          <cell r="D13919">
            <v>1305</v>
          </cell>
          <cell r="E13919">
            <v>1200</v>
          </cell>
          <cell r="F13919">
            <v>43922.021249999998</v>
          </cell>
          <cell r="G13919">
            <v>0</v>
          </cell>
        </row>
        <row r="13920">
          <cell r="A13920">
            <v>83468</v>
          </cell>
          <cell r="B13920">
            <v>13743</v>
          </cell>
          <cell r="C13920">
            <v>43984.825636574067</v>
          </cell>
          <cell r="D13920">
            <v>4478</v>
          </cell>
          <cell r="E13920">
            <v>1200</v>
          </cell>
          <cell r="F13920">
            <v>43892.460312499999</v>
          </cell>
          <cell r="G13920">
            <v>0</v>
          </cell>
        </row>
        <row r="13921">
          <cell r="A13921">
            <v>83476</v>
          </cell>
          <cell r="B13921">
            <v>9455</v>
          </cell>
          <cell r="C13921">
            <v>43984.860613425917</v>
          </cell>
          <cell r="D13921">
            <v>12030</v>
          </cell>
          <cell r="E13921">
            <v>1200</v>
          </cell>
          <cell r="F13921">
            <v>43832.412627314814</v>
          </cell>
          <cell r="G13921">
            <v>0</v>
          </cell>
        </row>
        <row r="13922">
          <cell r="A13922">
            <v>83478</v>
          </cell>
          <cell r="B13922">
            <v>7535</v>
          </cell>
          <cell r="C13922">
            <v>43984.863275462973</v>
          </cell>
          <cell r="D13922">
            <v>8436</v>
          </cell>
          <cell r="E13922">
            <v>1200</v>
          </cell>
          <cell r="F13922">
            <v>43862.029675925929</v>
          </cell>
          <cell r="G13922">
            <v>0</v>
          </cell>
        </row>
        <row r="13923">
          <cell r="A13923">
            <v>83485</v>
          </cell>
          <cell r="B13923">
            <v>6195</v>
          </cell>
          <cell r="C13923">
            <v>43984.865416666667</v>
          </cell>
          <cell r="D13923">
            <v>12264</v>
          </cell>
          <cell r="E13923">
            <v>1200</v>
          </cell>
          <cell r="F13923">
            <v>43862.542557870373</v>
          </cell>
          <cell r="G13923">
            <v>0</v>
          </cell>
        </row>
        <row r="13924">
          <cell r="A13924">
            <v>83492</v>
          </cell>
          <cell r="B13924">
            <v>8062</v>
          </cell>
          <cell r="C13924">
            <v>43984.879432870373</v>
          </cell>
          <cell r="D13924">
            <v>6210</v>
          </cell>
          <cell r="E13924">
            <v>960</v>
          </cell>
          <cell r="F13924">
            <v>43922.62840277778</v>
          </cell>
          <cell r="G13924">
            <v>0</v>
          </cell>
        </row>
        <row r="13925">
          <cell r="A13925">
            <v>83497</v>
          </cell>
          <cell r="B13925">
            <v>11155</v>
          </cell>
          <cell r="C13925">
            <v>43984.887152777781</v>
          </cell>
          <cell r="D13925">
            <v>12264</v>
          </cell>
          <cell r="E13925">
            <v>1200</v>
          </cell>
          <cell r="F13925">
            <v>43862.542557870373</v>
          </cell>
          <cell r="G13925">
            <v>0</v>
          </cell>
        </row>
        <row r="13926">
          <cell r="A13926">
            <v>83498</v>
          </cell>
          <cell r="B13926">
            <v>3646</v>
          </cell>
          <cell r="C13926">
            <v>43984.891504629632</v>
          </cell>
          <cell r="D13926">
            <v>11210</v>
          </cell>
          <cell r="E13926">
            <v>960</v>
          </cell>
          <cell r="F13926">
            <v>43922.334780092591</v>
          </cell>
          <cell r="G13926">
            <v>0</v>
          </cell>
        </row>
        <row r="13927">
          <cell r="A13927">
            <v>83499</v>
          </cell>
          <cell r="B13927">
            <v>10930</v>
          </cell>
          <cell r="C13927">
            <v>43984.892743055563</v>
          </cell>
          <cell r="D13927">
            <v>4552</v>
          </cell>
          <cell r="E13927">
            <v>1200</v>
          </cell>
          <cell r="F13927">
            <v>43922.390960648147</v>
          </cell>
          <cell r="G13927">
            <v>0</v>
          </cell>
        </row>
        <row r="13928">
          <cell r="A13928">
            <v>83501</v>
          </cell>
          <cell r="B13928">
            <v>9646</v>
          </cell>
          <cell r="C13928">
            <v>43984.892997685187</v>
          </cell>
          <cell r="D13928">
            <v>10783</v>
          </cell>
          <cell r="E13928">
            <v>1200</v>
          </cell>
          <cell r="F13928">
            <v>43862.838495370372</v>
          </cell>
          <cell r="G13928">
            <v>0</v>
          </cell>
        </row>
        <row r="13929">
          <cell r="A13929">
            <v>83507</v>
          </cell>
          <cell r="B13929">
            <v>5691</v>
          </cell>
          <cell r="C13929">
            <v>43984.915439814817</v>
          </cell>
          <cell r="D13929">
            <v>3821</v>
          </cell>
          <cell r="E13929">
            <v>1200</v>
          </cell>
          <cell r="F13929">
            <v>43835.019953703704</v>
          </cell>
          <cell r="G13929">
            <v>0</v>
          </cell>
        </row>
        <row r="13930">
          <cell r="A13930">
            <v>83513</v>
          </cell>
          <cell r="B13930">
            <v>9495</v>
          </cell>
          <cell r="C13930">
            <v>43984.957997685182</v>
          </cell>
          <cell r="D13930">
            <v>11285</v>
          </cell>
          <cell r="E13930">
            <v>1200</v>
          </cell>
          <cell r="F13930">
            <v>43833.440925925926</v>
          </cell>
          <cell r="G13930">
            <v>0</v>
          </cell>
        </row>
        <row r="13931">
          <cell r="A13931">
            <v>83519</v>
          </cell>
          <cell r="B13931">
            <v>8078</v>
          </cell>
          <cell r="C13931">
            <v>43984.95921296296</v>
          </cell>
          <cell r="D13931">
            <v>8436</v>
          </cell>
          <cell r="E13931">
            <v>1200</v>
          </cell>
          <cell r="F13931">
            <v>43862.029675925929</v>
          </cell>
          <cell r="G13931">
            <v>0</v>
          </cell>
        </row>
        <row r="13932">
          <cell r="A13932">
            <v>83525</v>
          </cell>
          <cell r="B13932">
            <v>6236</v>
          </cell>
          <cell r="C13932">
            <v>43984.964282407411</v>
          </cell>
          <cell r="D13932">
            <v>9816</v>
          </cell>
          <cell r="E13932">
            <v>1200</v>
          </cell>
          <cell r="F13932">
            <v>43922.273946759262</v>
          </cell>
          <cell r="G13932">
            <v>0</v>
          </cell>
        </row>
        <row r="13933">
          <cell r="A13933">
            <v>83526</v>
          </cell>
          <cell r="B13933">
            <v>4155</v>
          </cell>
          <cell r="C13933">
            <v>43984.975243055553</v>
          </cell>
          <cell r="D13933">
            <v>12030</v>
          </cell>
          <cell r="E13933">
            <v>1200</v>
          </cell>
          <cell r="F13933">
            <v>43832.412627314814</v>
          </cell>
          <cell r="G13933">
            <v>0</v>
          </cell>
        </row>
        <row r="13934">
          <cell r="A13934">
            <v>83529</v>
          </cell>
          <cell r="B13934">
            <v>6384</v>
          </cell>
          <cell r="C13934">
            <v>43984.9765625</v>
          </cell>
          <cell r="D13934">
            <v>11991</v>
          </cell>
          <cell r="E13934">
            <v>0</v>
          </cell>
          <cell r="F13934">
            <v>43983.989039351851</v>
          </cell>
          <cell r="G13934">
            <v>0</v>
          </cell>
        </row>
        <row r="13935">
          <cell r="A13935">
            <v>83534</v>
          </cell>
          <cell r="B13935">
            <v>13416</v>
          </cell>
          <cell r="C13935">
            <v>43984.977685185193</v>
          </cell>
          <cell r="D13935">
            <v>10526</v>
          </cell>
          <cell r="E13935">
            <v>1200</v>
          </cell>
          <cell r="F13935">
            <v>43922.45652777778</v>
          </cell>
          <cell r="G13935">
            <v>0</v>
          </cell>
        </row>
        <row r="13936">
          <cell r="A13936">
            <v>83537</v>
          </cell>
          <cell r="B13936">
            <v>12800</v>
          </cell>
          <cell r="C13936">
            <v>43984.985949074071</v>
          </cell>
          <cell r="D13936">
            <v>12160</v>
          </cell>
          <cell r="E13936">
            <v>1200</v>
          </cell>
          <cell r="F13936">
            <v>43891.025983796295</v>
          </cell>
          <cell r="G13936">
            <v>0</v>
          </cell>
        </row>
        <row r="13937">
          <cell r="A13937">
            <v>83547</v>
          </cell>
          <cell r="B13937">
            <v>12895</v>
          </cell>
          <cell r="C13937">
            <v>43984.997719907413</v>
          </cell>
          <cell r="D13937">
            <v>11393</v>
          </cell>
          <cell r="E13937">
            <v>1200</v>
          </cell>
          <cell r="F13937">
            <v>43952.905509259261</v>
          </cell>
          <cell r="G13937">
            <v>0</v>
          </cell>
        </row>
        <row r="13938">
          <cell r="A13938">
            <v>83549</v>
          </cell>
          <cell r="B13938">
            <v>3817</v>
          </cell>
          <cell r="C13938">
            <v>43985.009421296287</v>
          </cell>
          <cell r="D13938">
            <v>4283</v>
          </cell>
          <cell r="E13938">
            <v>1200</v>
          </cell>
          <cell r="F13938">
            <v>43983.649594907409</v>
          </cell>
          <cell r="G13938">
            <v>0</v>
          </cell>
        </row>
        <row r="13939">
          <cell r="A13939">
            <v>83554</v>
          </cell>
          <cell r="B13939">
            <v>2480</v>
          </cell>
          <cell r="C13939">
            <v>43985.02480324074</v>
          </cell>
          <cell r="D13939">
            <v>5994</v>
          </cell>
          <cell r="E13939">
            <v>1200</v>
          </cell>
          <cell r="F13939">
            <v>43833.741469907407</v>
          </cell>
          <cell r="G13939">
            <v>0</v>
          </cell>
        </row>
        <row r="13940">
          <cell r="A13940">
            <v>83555</v>
          </cell>
          <cell r="B13940">
            <v>6328</v>
          </cell>
          <cell r="C13940">
            <v>43985.02516203704</v>
          </cell>
          <cell r="D13940">
            <v>9356</v>
          </cell>
          <cell r="E13940">
            <v>1200</v>
          </cell>
          <cell r="F13940">
            <v>43862.707141203704</v>
          </cell>
          <cell r="G13940">
            <v>0</v>
          </cell>
        </row>
        <row r="13941">
          <cell r="A13941">
            <v>83557</v>
          </cell>
          <cell r="B13941">
            <v>7243</v>
          </cell>
          <cell r="C13941">
            <v>43985.030960648153</v>
          </cell>
          <cell r="D13941">
            <v>10526</v>
          </cell>
          <cell r="E13941">
            <v>1200</v>
          </cell>
          <cell r="F13941">
            <v>43922.45652777778</v>
          </cell>
          <cell r="G13941">
            <v>0</v>
          </cell>
        </row>
        <row r="13942">
          <cell r="A13942">
            <v>83560</v>
          </cell>
          <cell r="B13942">
            <v>3277</v>
          </cell>
          <cell r="C13942">
            <v>43985.042442129627</v>
          </cell>
          <cell r="D13942">
            <v>1570</v>
          </cell>
          <cell r="E13942">
            <v>960</v>
          </cell>
          <cell r="F13942">
            <v>43891.105428240742</v>
          </cell>
          <cell r="G13942">
            <v>0</v>
          </cell>
        </row>
        <row r="13943">
          <cell r="A13943">
            <v>83565</v>
          </cell>
          <cell r="B13943">
            <v>3718</v>
          </cell>
          <cell r="C13943">
            <v>43985.049988425933</v>
          </cell>
          <cell r="D13943">
            <v>4808</v>
          </cell>
          <cell r="E13943">
            <v>1200</v>
          </cell>
          <cell r="F13943">
            <v>43835.220995370371</v>
          </cell>
          <cell r="G13943">
            <v>0</v>
          </cell>
        </row>
        <row r="13944">
          <cell r="A13944">
            <v>83568</v>
          </cell>
          <cell r="B13944">
            <v>7974</v>
          </cell>
          <cell r="C13944">
            <v>43985.080729166657</v>
          </cell>
          <cell r="D13944">
            <v>10526</v>
          </cell>
          <cell r="E13944">
            <v>1200</v>
          </cell>
          <cell r="F13944">
            <v>43922.45652777778</v>
          </cell>
          <cell r="G13944">
            <v>0</v>
          </cell>
        </row>
        <row r="13945">
          <cell r="A13945">
            <v>83569</v>
          </cell>
          <cell r="B13945">
            <v>7256</v>
          </cell>
          <cell r="C13945">
            <v>43985.082245370373</v>
          </cell>
          <cell r="D13945">
            <v>11437</v>
          </cell>
          <cell r="E13945">
            <v>1200</v>
          </cell>
          <cell r="F13945">
            <v>43923.125856481478</v>
          </cell>
          <cell r="G13945">
            <v>0</v>
          </cell>
        </row>
        <row r="13946">
          <cell r="A13946">
            <v>83573</v>
          </cell>
          <cell r="B13946">
            <v>8955</v>
          </cell>
          <cell r="C13946">
            <v>43985.084293981483</v>
          </cell>
          <cell r="D13946">
            <v>7642</v>
          </cell>
          <cell r="E13946">
            <v>1200</v>
          </cell>
          <cell r="F13946">
            <v>43923.15016203704</v>
          </cell>
          <cell r="G13946">
            <v>0</v>
          </cell>
        </row>
        <row r="13947">
          <cell r="A13947">
            <v>83579</v>
          </cell>
          <cell r="B13947">
            <v>2723</v>
          </cell>
          <cell r="C13947">
            <v>43985.090057870373</v>
          </cell>
          <cell r="D13947">
            <v>4284</v>
          </cell>
          <cell r="E13947">
            <v>1200</v>
          </cell>
          <cell r="F13947">
            <v>43922.838472222225</v>
          </cell>
          <cell r="G13947">
            <v>0</v>
          </cell>
        </row>
        <row r="13948">
          <cell r="A13948">
            <v>83584</v>
          </cell>
          <cell r="B13948">
            <v>5279</v>
          </cell>
          <cell r="C13948">
            <v>43985.100254629629</v>
          </cell>
          <cell r="D13948">
            <v>11954</v>
          </cell>
          <cell r="E13948">
            <v>1200</v>
          </cell>
          <cell r="F13948">
            <v>43922.163784722223</v>
          </cell>
          <cell r="G13948">
            <v>0</v>
          </cell>
        </row>
        <row r="13949">
          <cell r="A13949">
            <v>83589</v>
          </cell>
          <cell r="B13949">
            <v>3795</v>
          </cell>
          <cell r="C13949">
            <v>43985.101261574076</v>
          </cell>
          <cell r="D13949">
            <v>2283</v>
          </cell>
          <cell r="E13949">
            <v>1200</v>
          </cell>
          <cell r="F13949">
            <v>43834.745717592596</v>
          </cell>
          <cell r="G13949">
            <v>0</v>
          </cell>
        </row>
        <row r="13950">
          <cell r="A13950">
            <v>83593</v>
          </cell>
          <cell r="B13950">
            <v>9132</v>
          </cell>
          <cell r="C13950">
            <v>43985.102800925917</v>
          </cell>
          <cell r="D13950">
            <v>10526</v>
          </cell>
          <cell r="E13950">
            <v>0</v>
          </cell>
          <cell r="F13950">
            <v>43922.45652777778</v>
          </cell>
          <cell r="G13950">
            <v>0</v>
          </cell>
        </row>
        <row r="13951">
          <cell r="A13951">
            <v>83595</v>
          </cell>
          <cell r="B13951">
            <v>2206</v>
          </cell>
          <cell r="C13951">
            <v>43985.105995370373</v>
          </cell>
          <cell r="D13951">
            <v>4947</v>
          </cell>
          <cell r="E13951">
            <v>960</v>
          </cell>
          <cell r="F13951">
            <v>43983.628136574072</v>
          </cell>
          <cell r="G13951">
            <v>0</v>
          </cell>
        </row>
        <row r="13952">
          <cell r="A13952">
            <v>83598</v>
          </cell>
          <cell r="B13952">
            <v>1902</v>
          </cell>
          <cell r="C13952">
            <v>43985.108495370368</v>
          </cell>
          <cell r="D13952">
            <v>12264</v>
          </cell>
          <cell r="E13952">
            <v>1200</v>
          </cell>
          <cell r="F13952">
            <v>43862.542557870373</v>
          </cell>
          <cell r="G13952">
            <v>0</v>
          </cell>
        </row>
        <row r="13953">
          <cell r="A13953">
            <v>83599</v>
          </cell>
          <cell r="B13953">
            <v>12078</v>
          </cell>
          <cell r="C13953">
            <v>43985.113437499997</v>
          </cell>
          <cell r="D13953">
            <v>3821</v>
          </cell>
          <cell r="E13953">
            <v>1200</v>
          </cell>
          <cell r="F13953">
            <v>43835.019953703704</v>
          </cell>
          <cell r="G13953">
            <v>0</v>
          </cell>
        </row>
        <row r="13954">
          <cell r="A13954">
            <v>83600</v>
          </cell>
          <cell r="B13954">
            <v>3693</v>
          </cell>
          <cell r="C13954">
            <v>43985.126192129632</v>
          </cell>
          <cell r="D13954">
            <v>5355</v>
          </cell>
          <cell r="E13954">
            <v>1200</v>
          </cell>
          <cell r="F13954">
            <v>43985.126192129632</v>
          </cell>
          <cell r="G13954">
            <v>1</v>
          </cell>
        </row>
        <row r="13955">
          <cell r="A13955">
            <v>83605</v>
          </cell>
          <cell r="B13955">
            <v>2599</v>
          </cell>
          <cell r="C13955">
            <v>43985.127372685187</v>
          </cell>
          <cell r="D13955">
            <v>9309</v>
          </cell>
          <cell r="E13955">
            <v>1200</v>
          </cell>
          <cell r="F13955">
            <v>43862.647430555553</v>
          </cell>
          <cell r="G13955">
            <v>0</v>
          </cell>
        </row>
        <row r="13956">
          <cell r="A13956">
            <v>83611</v>
          </cell>
          <cell r="B13956">
            <v>6878</v>
          </cell>
          <cell r="C13956">
            <v>43985.133796296293</v>
          </cell>
          <cell r="D13956">
            <v>1241</v>
          </cell>
          <cell r="E13956">
            <v>960</v>
          </cell>
          <cell r="F13956">
            <v>43862.258877314816</v>
          </cell>
          <cell r="G13956">
            <v>0</v>
          </cell>
        </row>
        <row r="13957">
          <cell r="A13957">
            <v>83618</v>
          </cell>
          <cell r="B13957">
            <v>591</v>
          </cell>
          <cell r="C13957">
            <v>43985.149641203701</v>
          </cell>
          <cell r="D13957">
            <v>5965</v>
          </cell>
          <cell r="E13957">
            <v>1200</v>
          </cell>
          <cell r="F13957">
            <v>43891.180185185185</v>
          </cell>
          <cell r="G13957">
            <v>0</v>
          </cell>
        </row>
        <row r="13958">
          <cell r="A13958">
            <v>83624</v>
          </cell>
          <cell r="B13958">
            <v>2487</v>
          </cell>
          <cell r="C13958">
            <v>43985.154027777768</v>
          </cell>
          <cell r="D13958">
            <v>1570</v>
          </cell>
          <cell r="E13958">
            <v>1200</v>
          </cell>
          <cell r="F13958">
            <v>43891.105428240742</v>
          </cell>
          <cell r="G13958">
            <v>0</v>
          </cell>
        </row>
        <row r="13959">
          <cell r="A13959">
            <v>83630</v>
          </cell>
          <cell r="B13959">
            <v>1154</v>
          </cell>
          <cell r="C13959">
            <v>43985.16747685185</v>
          </cell>
          <cell r="D13959">
            <v>3821</v>
          </cell>
          <cell r="E13959">
            <v>1200</v>
          </cell>
          <cell r="F13959">
            <v>43835.019953703704</v>
          </cell>
          <cell r="G13959">
            <v>0</v>
          </cell>
        </row>
        <row r="13960">
          <cell r="A13960">
            <v>83635</v>
          </cell>
          <cell r="B13960">
            <v>12513</v>
          </cell>
          <cell r="C13960">
            <v>43985.180787037039</v>
          </cell>
          <cell r="D13960">
            <v>4947</v>
          </cell>
          <cell r="E13960">
            <v>1200</v>
          </cell>
          <cell r="F13960">
            <v>43983.628136574072</v>
          </cell>
          <cell r="G13960">
            <v>0</v>
          </cell>
        </row>
        <row r="13961">
          <cell r="A13961">
            <v>83642</v>
          </cell>
          <cell r="B13961">
            <v>9676</v>
          </cell>
          <cell r="C13961">
            <v>43985.184594907398</v>
          </cell>
          <cell r="D13961">
            <v>2283</v>
          </cell>
          <cell r="E13961">
            <v>1200</v>
          </cell>
          <cell r="F13961">
            <v>43834.745717592596</v>
          </cell>
          <cell r="G13961">
            <v>0</v>
          </cell>
        </row>
        <row r="13962">
          <cell r="A13962">
            <v>83657</v>
          </cell>
          <cell r="B13962">
            <v>12006</v>
          </cell>
          <cell r="C13962">
            <v>43985.199108796303</v>
          </cell>
          <cell r="D13962">
            <v>2338</v>
          </cell>
          <cell r="E13962">
            <v>1200</v>
          </cell>
          <cell r="F13962">
            <v>43952.015902777777</v>
          </cell>
          <cell r="G13962">
            <v>0</v>
          </cell>
        </row>
        <row r="13963">
          <cell r="A13963">
            <v>83662</v>
          </cell>
          <cell r="B13963">
            <v>116</v>
          </cell>
          <cell r="C13963">
            <v>43985.199305555558</v>
          </cell>
          <cell r="D13963">
            <v>8064</v>
          </cell>
          <cell r="E13963">
            <v>1200</v>
          </cell>
          <cell r="F13963">
            <v>43832.876203703701</v>
          </cell>
          <cell r="G13963">
            <v>0</v>
          </cell>
        </row>
        <row r="13964">
          <cell r="A13964">
            <v>83664</v>
          </cell>
          <cell r="B13964">
            <v>9474</v>
          </cell>
          <cell r="C13964">
            <v>43985.199328703697</v>
          </cell>
          <cell r="D13964">
            <v>4283</v>
          </cell>
          <cell r="E13964">
            <v>1200</v>
          </cell>
          <cell r="F13964">
            <v>43983.649594907409</v>
          </cell>
          <cell r="G13964">
            <v>0</v>
          </cell>
        </row>
        <row r="13965">
          <cell r="A13965">
            <v>83674</v>
          </cell>
          <cell r="B13965">
            <v>11960</v>
          </cell>
          <cell r="C13965">
            <v>43985.217395833337</v>
          </cell>
          <cell r="D13965">
            <v>5965</v>
          </cell>
          <cell r="E13965">
            <v>0</v>
          </cell>
          <cell r="F13965">
            <v>43891.180185185185</v>
          </cell>
          <cell r="G13965">
            <v>0</v>
          </cell>
        </row>
        <row r="13966">
          <cell r="A13966">
            <v>83680</v>
          </cell>
          <cell r="B13966">
            <v>2546</v>
          </cell>
          <cell r="C13966">
            <v>43985.222743055558</v>
          </cell>
          <cell r="D13966">
            <v>5355</v>
          </cell>
          <cell r="E13966">
            <v>1200</v>
          </cell>
          <cell r="F13966">
            <v>43985.126192129632</v>
          </cell>
          <cell r="G13966">
            <v>0</v>
          </cell>
        </row>
        <row r="13967">
          <cell r="A13967">
            <v>83681</v>
          </cell>
          <cell r="B13967">
            <v>1940</v>
          </cell>
          <cell r="C13967">
            <v>43985.224675925929</v>
          </cell>
          <cell r="D13967">
            <v>10807</v>
          </cell>
          <cell r="E13967">
            <v>0</v>
          </cell>
          <cell r="F13967">
            <v>43953.841516203705</v>
          </cell>
          <cell r="G13967">
            <v>0</v>
          </cell>
        </row>
        <row r="13968">
          <cell r="A13968">
            <v>83682</v>
          </cell>
          <cell r="B13968">
            <v>13223</v>
          </cell>
          <cell r="C13968">
            <v>43985.22861111111</v>
          </cell>
          <cell r="D13968">
            <v>4758</v>
          </cell>
          <cell r="E13968">
            <v>1200</v>
          </cell>
          <cell r="F13968">
            <v>43838.476377314815</v>
          </cell>
          <cell r="G13968">
            <v>0</v>
          </cell>
        </row>
        <row r="13969">
          <cell r="A13969">
            <v>83691</v>
          </cell>
          <cell r="B13969">
            <v>1249</v>
          </cell>
          <cell r="C13969">
            <v>43985.237129629633</v>
          </cell>
          <cell r="D13969">
            <v>6353</v>
          </cell>
          <cell r="E13969">
            <v>1200</v>
          </cell>
          <cell r="F13969">
            <v>43891.160011574073</v>
          </cell>
          <cell r="G13969">
            <v>0</v>
          </cell>
        </row>
        <row r="13970">
          <cell r="A13970">
            <v>83696</v>
          </cell>
          <cell r="B13970">
            <v>10906</v>
          </cell>
          <cell r="C13970">
            <v>43985.246944444443</v>
          </cell>
          <cell r="D13970">
            <v>9193</v>
          </cell>
          <cell r="E13970">
            <v>1200</v>
          </cell>
          <cell r="F13970">
            <v>43922.429456018515</v>
          </cell>
          <cell r="G13970">
            <v>0</v>
          </cell>
        </row>
        <row r="13971">
          <cell r="A13971">
            <v>83697</v>
          </cell>
          <cell r="B13971">
            <v>11682</v>
          </cell>
          <cell r="C13971">
            <v>43985.270451388889</v>
          </cell>
          <cell r="D13971">
            <v>1570</v>
          </cell>
          <cell r="E13971">
            <v>1200</v>
          </cell>
          <cell r="F13971">
            <v>43891.105428240742</v>
          </cell>
          <cell r="G13971">
            <v>0</v>
          </cell>
        </row>
        <row r="13972">
          <cell r="A13972">
            <v>83708</v>
          </cell>
          <cell r="B13972">
            <v>10210</v>
          </cell>
          <cell r="C13972">
            <v>43985.275601851848</v>
          </cell>
          <cell r="D13972">
            <v>12350</v>
          </cell>
          <cell r="E13972">
            <v>1200</v>
          </cell>
          <cell r="F13972">
            <v>43922.755370370367</v>
          </cell>
          <cell r="G13972">
            <v>0</v>
          </cell>
        </row>
        <row r="13973">
          <cell r="A13973">
            <v>83711</v>
          </cell>
          <cell r="B13973">
            <v>7843</v>
          </cell>
          <cell r="C13973">
            <v>43985.282129629632</v>
          </cell>
          <cell r="D13973">
            <v>13817</v>
          </cell>
          <cell r="E13973">
            <v>1200</v>
          </cell>
          <cell r="F13973">
            <v>43891.131111111114</v>
          </cell>
          <cell r="G13973">
            <v>0</v>
          </cell>
        </row>
        <row r="13974">
          <cell r="A13974">
            <v>83717</v>
          </cell>
          <cell r="B13974">
            <v>12463</v>
          </cell>
          <cell r="C13974">
            <v>43985.290358796286</v>
          </cell>
          <cell r="D13974">
            <v>7990</v>
          </cell>
          <cell r="E13974">
            <v>1200</v>
          </cell>
          <cell r="F13974">
            <v>43953.033599537041</v>
          </cell>
          <cell r="G13974">
            <v>0</v>
          </cell>
        </row>
        <row r="13975">
          <cell r="A13975">
            <v>83723</v>
          </cell>
          <cell r="B13975">
            <v>5162</v>
          </cell>
          <cell r="C13975">
            <v>43985.29420138889</v>
          </cell>
          <cell r="D13975">
            <v>5965</v>
          </cell>
          <cell r="E13975">
            <v>1200</v>
          </cell>
          <cell r="F13975">
            <v>43891.180185185185</v>
          </cell>
          <cell r="G13975">
            <v>0</v>
          </cell>
        </row>
        <row r="13976">
          <cell r="A13976">
            <v>83727</v>
          </cell>
          <cell r="B13976">
            <v>5897</v>
          </cell>
          <cell r="C13976">
            <v>43985.299050925933</v>
          </cell>
          <cell r="D13976">
            <v>11954</v>
          </cell>
          <cell r="E13976">
            <v>960</v>
          </cell>
          <cell r="F13976">
            <v>43922.163784722223</v>
          </cell>
          <cell r="G13976">
            <v>0</v>
          </cell>
        </row>
        <row r="13977">
          <cell r="A13977">
            <v>83734</v>
          </cell>
          <cell r="B13977">
            <v>3830</v>
          </cell>
          <cell r="C13977">
            <v>43985.303333333337</v>
          </cell>
          <cell r="D13977">
            <v>1241</v>
          </cell>
          <cell r="E13977">
            <v>1200</v>
          </cell>
          <cell r="F13977">
            <v>43862.258877314816</v>
          </cell>
          <cell r="G13977">
            <v>0</v>
          </cell>
        </row>
        <row r="13978">
          <cell r="A13978">
            <v>83735</v>
          </cell>
          <cell r="B13978">
            <v>6864</v>
          </cell>
          <cell r="C13978">
            <v>43985.30872685185</v>
          </cell>
          <cell r="D13978">
            <v>6210</v>
          </cell>
          <cell r="E13978">
            <v>0</v>
          </cell>
          <cell r="F13978">
            <v>43922.62840277778</v>
          </cell>
          <cell r="G13978">
            <v>0</v>
          </cell>
        </row>
        <row r="13979">
          <cell r="A13979">
            <v>83742</v>
          </cell>
          <cell r="B13979">
            <v>6539</v>
          </cell>
          <cell r="C13979">
            <v>43985.308912037042</v>
          </cell>
          <cell r="D13979">
            <v>13813</v>
          </cell>
          <cell r="E13979">
            <v>1200</v>
          </cell>
          <cell r="F13979">
            <v>43923.310972222222</v>
          </cell>
          <cell r="G13979">
            <v>0</v>
          </cell>
        </row>
        <row r="13980">
          <cell r="A13980">
            <v>83745</v>
          </cell>
          <cell r="B13980">
            <v>7263</v>
          </cell>
          <cell r="C13980">
            <v>43985.342118055552</v>
          </cell>
          <cell r="D13980">
            <v>4120</v>
          </cell>
          <cell r="E13980">
            <v>1200</v>
          </cell>
          <cell r="F13980">
            <v>43952.016840277778</v>
          </cell>
          <cell r="G13980">
            <v>0</v>
          </cell>
        </row>
        <row r="13981">
          <cell r="A13981">
            <v>83748</v>
          </cell>
          <cell r="B13981">
            <v>104</v>
          </cell>
          <cell r="C13981">
            <v>43985.350011574083</v>
          </cell>
          <cell r="D13981">
            <v>2283</v>
          </cell>
          <cell r="E13981">
            <v>1200</v>
          </cell>
          <cell r="F13981">
            <v>43834.745717592596</v>
          </cell>
          <cell r="G13981">
            <v>0</v>
          </cell>
        </row>
        <row r="13982">
          <cell r="A13982">
            <v>83752</v>
          </cell>
          <cell r="B13982">
            <v>8568</v>
          </cell>
          <cell r="C13982">
            <v>43985.353055555563</v>
          </cell>
          <cell r="D13982">
            <v>11954</v>
          </cell>
          <cell r="E13982">
            <v>1200</v>
          </cell>
          <cell r="F13982">
            <v>43922.163784722223</v>
          </cell>
          <cell r="G13982">
            <v>0</v>
          </cell>
        </row>
        <row r="13983">
          <cell r="A13983">
            <v>83765</v>
          </cell>
          <cell r="B13983">
            <v>13672</v>
          </cell>
          <cell r="C13983">
            <v>43985.37158564815</v>
          </cell>
          <cell r="D13983">
            <v>6403</v>
          </cell>
          <cell r="E13983">
            <v>1200</v>
          </cell>
          <cell r="F13983">
            <v>43922.923217592594</v>
          </cell>
          <cell r="G13983">
            <v>0</v>
          </cell>
        </row>
        <row r="13984">
          <cell r="A13984">
            <v>83772</v>
          </cell>
          <cell r="B13984">
            <v>10356</v>
          </cell>
          <cell r="C13984">
            <v>43985.386365740742</v>
          </cell>
          <cell r="D13984">
            <v>3821</v>
          </cell>
          <cell r="E13984">
            <v>1200</v>
          </cell>
          <cell r="F13984">
            <v>43835.019953703704</v>
          </cell>
          <cell r="G13984">
            <v>0</v>
          </cell>
        </row>
        <row r="13985">
          <cell r="A13985">
            <v>83779</v>
          </cell>
          <cell r="B13985">
            <v>897</v>
          </cell>
          <cell r="C13985">
            <v>43985.387314814812</v>
          </cell>
          <cell r="D13985">
            <v>831</v>
          </cell>
          <cell r="E13985">
            <v>1200</v>
          </cell>
          <cell r="F13985">
            <v>43952.334629629629</v>
          </cell>
          <cell r="G13985">
            <v>0</v>
          </cell>
        </row>
        <row r="13986">
          <cell r="A13986">
            <v>83784</v>
          </cell>
          <cell r="B13986">
            <v>956</v>
          </cell>
          <cell r="C13986">
            <v>43985.395405092589</v>
          </cell>
          <cell r="D13986">
            <v>3318</v>
          </cell>
          <cell r="E13986">
            <v>1200</v>
          </cell>
          <cell r="F13986">
            <v>43923.46261574074</v>
          </cell>
          <cell r="G13986">
            <v>0</v>
          </cell>
        </row>
        <row r="13987">
          <cell r="A13987">
            <v>83790</v>
          </cell>
          <cell r="B13987">
            <v>5674</v>
          </cell>
          <cell r="C13987">
            <v>43985.398043981477</v>
          </cell>
          <cell r="D13987">
            <v>13631</v>
          </cell>
          <cell r="E13987">
            <v>1200</v>
          </cell>
          <cell r="F13987">
            <v>43863.313437500001</v>
          </cell>
          <cell r="G13987">
            <v>0</v>
          </cell>
        </row>
        <row r="13988">
          <cell r="A13988">
            <v>83792</v>
          </cell>
          <cell r="B13988">
            <v>5584</v>
          </cell>
          <cell r="C13988">
            <v>43985.401608796303</v>
          </cell>
          <cell r="D13988">
            <v>12156</v>
          </cell>
          <cell r="E13988">
            <v>1200</v>
          </cell>
          <cell r="F13988">
            <v>43922.017361111109</v>
          </cell>
          <cell r="G13988">
            <v>0</v>
          </cell>
        </row>
        <row r="13989">
          <cell r="A13989">
            <v>83795</v>
          </cell>
          <cell r="B13989">
            <v>9240</v>
          </cell>
          <cell r="C13989">
            <v>43985.408773148149</v>
          </cell>
          <cell r="D13989">
            <v>11285</v>
          </cell>
          <cell r="E13989">
            <v>1200</v>
          </cell>
          <cell r="F13989">
            <v>43833.440925925926</v>
          </cell>
          <cell r="G13989">
            <v>0</v>
          </cell>
        </row>
        <row r="13990">
          <cell r="A13990">
            <v>83802</v>
          </cell>
          <cell r="B13990">
            <v>8530</v>
          </cell>
          <cell r="C13990">
            <v>43985.409247685187</v>
          </cell>
          <cell r="D13990">
            <v>11835</v>
          </cell>
          <cell r="E13990">
            <v>1200</v>
          </cell>
          <cell r="F13990">
            <v>43922.844085648147</v>
          </cell>
          <cell r="G13990">
            <v>0</v>
          </cell>
        </row>
        <row r="13991">
          <cell r="A13991">
            <v>83806</v>
          </cell>
          <cell r="B13991">
            <v>7350</v>
          </cell>
          <cell r="C13991">
            <v>43985.409768518519</v>
          </cell>
          <cell r="D13991">
            <v>9086</v>
          </cell>
          <cell r="E13991">
            <v>1200</v>
          </cell>
          <cell r="F13991">
            <v>43952.751793981479</v>
          </cell>
          <cell r="G13991">
            <v>0</v>
          </cell>
        </row>
        <row r="13992">
          <cell r="A13992">
            <v>83810</v>
          </cell>
          <cell r="B13992">
            <v>6232</v>
          </cell>
          <cell r="C13992">
            <v>43985.41474537037</v>
          </cell>
          <cell r="D13992">
            <v>12160</v>
          </cell>
          <cell r="E13992">
            <v>1200</v>
          </cell>
          <cell r="F13992">
            <v>43891.025983796295</v>
          </cell>
          <cell r="G13992">
            <v>0</v>
          </cell>
        </row>
        <row r="13993">
          <cell r="A13993">
            <v>83817</v>
          </cell>
          <cell r="B13993">
            <v>2709</v>
          </cell>
          <cell r="C13993">
            <v>43985.418437499997</v>
          </cell>
          <cell r="D13993">
            <v>3821</v>
          </cell>
          <cell r="E13993">
            <v>1200</v>
          </cell>
          <cell r="F13993">
            <v>43835.019953703704</v>
          </cell>
          <cell r="G13993">
            <v>0</v>
          </cell>
        </row>
        <row r="13994">
          <cell r="A13994">
            <v>83826</v>
          </cell>
          <cell r="B13994">
            <v>582</v>
          </cell>
          <cell r="C13994">
            <v>43985.422951388893</v>
          </cell>
          <cell r="D13994">
            <v>2338</v>
          </cell>
          <cell r="E13994">
            <v>1200</v>
          </cell>
          <cell r="F13994">
            <v>43952.015902777777</v>
          </cell>
          <cell r="G13994">
            <v>0</v>
          </cell>
        </row>
        <row r="13995">
          <cell r="A13995">
            <v>83828</v>
          </cell>
          <cell r="B13995">
            <v>10204</v>
          </cell>
          <cell r="C13995">
            <v>43985.431932870371</v>
          </cell>
          <cell r="D13995">
            <v>7642</v>
          </cell>
          <cell r="E13995">
            <v>0</v>
          </cell>
          <cell r="F13995">
            <v>43923.15016203704</v>
          </cell>
          <cell r="G13995">
            <v>0</v>
          </cell>
        </row>
        <row r="13996">
          <cell r="A13996">
            <v>83832</v>
          </cell>
          <cell r="B13996">
            <v>1687</v>
          </cell>
          <cell r="C13996">
            <v>43985.448125000003</v>
          </cell>
          <cell r="D13996">
            <v>5965</v>
          </cell>
          <cell r="E13996">
            <v>1200</v>
          </cell>
          <cell r="F13996">
            <v>43891.180185185185</v>
          </cell>
          <cell r="G13996">
            <v>0</v>
          </cell>
        </row>
        <row r="13997">
          <cell r="A13997">
            <v>83835</v>
          </cell>
          <cell r="B13997">
            <v>956</v>
          </cell>
          <cell r="C13997">
            <v>43985.450810185182</v>
          </cell>
          <cell r="D13997">
            <v>851</v>
          </cell>
          <cell r="E13997">
            <v>1200</v>
          </cell>
          <cell r="F13997">
            <v>43922.252476851849</v>
          </cell>
          <cell r="G13997">
            <v>0</v>
          </cell>
        </row>
        <row r="13998">
          <cell r="A13998">
            <v>83837</v>
          </cell>
          <cell r="B13998">
            <v>1851</v>
          </cell>
          <cell r="C13998">
            <v>43985.458460648151</v>
          </cell>
          <cell r="D13998">
            <v>1181</v>
          </cell>
          <cell r="E13998">
            <v>1200</v>
          </cell>
          <cell r="F13998">
            <v>43985.458460648151</v>
          </cell>
          <cell r="G13998">
            <v>1</v>
          </cell>
        </row>
        <row r="13999">
          <cell r="A13999">
            <v>83840</v>
          </cell>
          <cell r="B13999">
            <v>10829</v>
          </cell>
          <cell r="C13999">
            <v>43985.470347222217</v>
          </cell>
          <cell r="D13999">
            <v>2271</v>
          </cell>
          <cell r="E13999">
            <v>960</v>
          </cell>
          <cell r="F13999">
            <v>43922.063993055555</v>
          </cell>
          <cell r="G13999">
            <v>0</v>
          </cell>
        </row>
        <row r="14000">
          <cell r="A14000">
            <v>83843</v>
          </cell>
          <cell r="B14000">
            <v>11692</v>
          </cell>
          <cell r="C14000">
            <v>43985.488680555558</v>
          </cell>
          <cell r="D14000">
            <v>11437</v>
          </cell>
          <cell r="E14000">
            <v>1200</v>
          </cell>
          <cell r="F14000">
            <v>43923.125856481478</v>
          </cell>
          <cell r="G14000">
            <v>0</v>
          </cell>
        </row>
        <row r="14001">
          <cell r="A14001">
            <v>83849</v>
          </cell>
          <cell r="B14001">
            <v>4167</v>
          </cell>
          <cell r="C14001">
            <v>43985.488969907397</v>
          </cell>
          <cell r="D14001">
            <v>5355</v>
          </cell>
          <cell r="E14001">
            <v>1200</v>
          </cell>
          <cell r="F14001">
            <v>43985.126192129632</v>
          </cell>
          <cell r="G14001">
            <v>0</v>
          </cell>
        </row>
        <row r="14002">
          <cell r="A14002">
            <v>83851</v>
          </cell>
          <cell r="B14002">
            <v>3986</v>
          </cell>
          <cell r="C14002">
            <v>43985.493263888893</v>
          </cell>
          <cell r="D14002">
            <v>8436</v>
          </cell>
          <cell r="E14002">
            <v>1200</v>
          </cell>
          <cell r="F14002">
            <v>43862.029675925929</v>
          </cell>
          <cell r="G14002">
            <v>0</v>
          </cell>
        </row>
        <row r="14003">
          <cell r="A14003">
            <v>83858</v>
          </cell>
          <cell r="B14003">
            <v>13691</v>
          </cell>
          <cell r="C14003">
            <v>43985.505520833343</v>
          </cell>
          <cell r="D14003">
            <v>9532</v>
          </cell>
          <cell r="E14003">
            <v>1200</v>
          </cell>
          <cell r="F14003">
            <v>43831.611388888887</v>
          </cell>
          <cell r="G14003">
            <v>0</v>
          </cell>
        </row>
        <row r="14004">
          <cell r="A14004">
            <v>83865</v>
          </cell>
          <cell r="B14004">
            <v>6144</v>
          </cell>
          <cell r="C14004">
            <v>43985.509918981479</v>
          </cell>
          <cell r="D14004">
            <v>9356</v>
          </cell>
          <cell r="E14004">
            <v>1200</v>
          </cell>
          <cell r="F14004">
            <v>43862.707141203704</v>
          </cell>
          <cell r="G14004">
            <v>0</v>
          </cell>
        </row>
        <row r="14005">
          <cell r="A14005">
            <v>83867</v>
          </cell>
          <cell r="B14005">
            <v>104</v>
          </cell>
          <cell r="C14005">
            <v>43985.510347222233</v>
          </cell>
          <cell r="D14005">
            <v>9356</v>
          </cell>
          <cell r="E14005">
            <v>1200</v>
          </cell>
          <cell r="F14005">
            <v>43862.707141203704</v>
          </cell>
          <cell r="G14005">
            <v>0</v>
          </cell>
        </row>
        <row r="14006">
          <cell r="A14006">
            <v>83880</v>
          </cell>
          <cell r="B14006">
            <v>7706</v>
          </cell>
          <cell r="C14006">
            <v>43985.517060185193</v>
          </cell>
          <cell r="D14006">
            <v>11991</v>
          </cell>
          <cell r="E14006">
            <v>960</v>
          </cell>
          <cell r="F14006">
            <v>43983.989039351851</v>
          </cell>
          <cell r="G14006">
            <v>0</v>
          </cell>
        </row>
        <row r="14007">
          <cell r="A14007">
            <v>83883</v>
          </cell>
          <cell r="B14007">
            <v>11756</v>
          </cell>
          <cell r="C14007">
            <v>43985.518460648149</v>
          </cell>
          <cell r="D14007">
            <v>10487</v>
          </cell>
          <cell r="E14007">
            <v>1200</v>
          </cell>
          <cell r="F14007">
            <v>43953.794386574074</v>
          </cell>
          <cell r="G14007">
            <v>0</v>
          </cell>
        </row>
        <row r="14008">
          <cell r="A14008">
            <v>83884</v>
          </cell>
          <cell r="B14008">
            <v>7920</v>
          </cell>
          <cell r="C14008">
            <v>43985.523506944453</v>
          </cell>
          <cell r="D14008">
            <v>831</v>
          </cell>
          <cell r="E14008">
            <v>960</v>
          </cell>
          <cell r="F14008">
            <v>43952.334629629629</v>
          </cell>
          <cell r="G14008">
            <v>0</v>
          </cell>
        </row>
        <row r="14009">
          <cell r="A14009">
            <v>83895</v>
          </cell>
          <cell r="B14009">
            <v>11995</v>
          </cell>
          <cell r="C14009">
            <v>43985.531956018523</v>
          </cell>
          <cell r="D14009">
            <v>4283</v>
          </cell>
          <cell r="E14009">
            <v>960</v>
          </cell>
          <cell r="F14009">
            <v>43983.649594907409</v>
          </cell>
          <cell r="G14009">
            <v>0</v>
          </cell>
        </row>
        <row r="14010">
          <cell r="A14010">
            <v>83901</v>
          </cell>
          <cell r="B14010">
            <v>2346</v>
          </cell>
          <cell r="C14010">
            <v>43985.567372685182</v>
          </cell>
          <cell r="D14010">
            <v>5927</v>
          </cell>
          <cell r="E14010">
            <v>1200</v>
          </cell>
          <cell r="F14010">
            <v>43862.03502314815</v>
          </cell>
          <cell r="G14010">
            <v>0</v>
          </cell>
        </row>
        <row r="14011">
          <cell r="A14011">
            <v>83905</v>
          </cell>
          <cell r="B14011">
            <v>10500</v>
          </cell>
          <cell r="C14011">
            <v>43985.571469907409</v>
          </cell>
          <cell r="D14011">
            <v>11210</v>
          </cell>
          <cell r="E14011">
            <v>1200</v>
          </cell>
          <cell r="F14011">
            <v>43922.334780092591</v>
          </cell>
          <cell r="G14011">
            <v>0</v>
          </cell>
        </row>
        <row r="14012">
          <cell r="A14012">
            <v>83911</v>
          </cell>
          <cell r="B14012">
            <v>1292</v>
          </cell>
          <cell r="C14012">
            <v>43985.573078703703</v>
          </cell>
          <cell r="D14012">
            <v>12030</v>
          </cell>
          <cell r="E14012">
            <v>1200</v>
          </cell>
          <cell r="F14012">
            <v>43832.412627314814</v>
          </cell>
          <cell r="G14012">
            <v>0</v>
          </cell>
        </row>
        <row r="14013">
          <cell r="A14013">
            <v>83917</v>
          </cell>
          <cell r="B14013">
            <v>1573</v>
          </cell>
          <cell r="C14013">
            <v>43985.57476851852</v>
          </cell>
          <cell r="D14013">
            <v>4891</v>
          </cell>
          <cell r="E14013">
            <v>1200</v>
          </cell>
          <cell r="F14013">
            <v>43862.105497685188</v>
          </cell>
          <cell r="G14013">
            <v>0</v>
          </cell>
        </row>
        <row r="14014">
          <cell r="A14014">
            <v>83919</v>
          </cell>
          <cell r="B14014">
            <v>7842</v>
          </cell>
          <cell r="C14014">
            <v>43985.575254629628</v>
          </cell>
          <cell r="D14014">
            <v>6204</v>
          </cell>
          <cell r="E14014">
            <v>1200</v>
          </cell>
          <cell r="F14014">
            <v>43983.43540509259</v>
          </cell>
          <cell r="G14014">
            <v>0</v>
          </cell>
        </row>
        <row r="14015">
          <cell r="A14015">
            <v>83923</v>
          </cell>
          <cell r="B14015">
            <v>10848</v>
          </cell>
          <cell r="C14015">
            <v>43985.576851851853</v>
          </cell>
          <cell r="D14015">
            <v>5994</v>
          </cell>
          <cell r="E14015">
            <v>0</v>
          </cell>
          <cell r="F14015">
            <v>43833.741469907407</v>
          </cell>
          <cell r="G14015">
            <v>0</v>
          </cell>
        </row>
        <row r="14016">
          <cell r="A14016">
            <v>83930</v>
          </cell>
          <cell r="B14016">
            <v>10358</v>
          </cell>
          <cell r="C14016">
            <v>43985.583761574067</v>
          </cell>
          <cell r="D14016">
            <v>4947</v>
          </cell>
          <cell r="E14016">
            <v>1200</v>
          </cell>
          <cell r="F14016">
            <v>43983.628136574072</v>
          </cell>
          <cell r="G14016">
            <v>0</v>
          </cell>
        </row>
        <row r="14017">
          <cell r="A14017">
            <v>83932</v>
          </cell>
          <cell r="B14017">
            <v>4722</v>
          </cell>
          <cell r="C14017">
            <v>43985.588391203702</v>
          </cell>
          <cell r="D14017">
            <v>5965</v>
          </cell>
          <cell r="E14017">
            <v>1200</v>
          </cell>
          <cell r="F14017">
            <v>43891.180185185185</v>
          </cell>
          <cell r="G14017">
            <v>0</v>
          </cell>
        </row>
        <row r="14018">
          <cell r="A14018">
            <v>83937</v>
          </cell>
          <cell r="B14018">
            <v>11238</v>
          </cell>
          <cell r="C14018">
            <v>43985.597581018519</v>
          </cell>
          <cell r="D14018">
            <v>11991</v>
          </cell>
          <cell r="E14018">
            <v>1200</v>
          </cell>
          <cell r="F14018">
            <v>43983.989039351851</v>
          </cell>
          <cell r="G14018">
            <v>0</v>
          </cell>
        </row>
        <row r="14019">
          <cell r="A14019">
            <v>83944</v>
          </cell>
          <cell r="B14019">
            <v>12858</v>
          </cell>
          <cell r="C14019">
            <v>43985.610081018523</v>
          </cell>
          <cell r="D14019">
            <v>6403</v>
          </cell>
          <cell r="E14019">
            <v>1200</v>
          </cell>
          <cell r="F14019">
            <v>43922.923217592594</v>
          </cell>
          <cell r="G14019">
            <v>0</v>
          </cell>
        </row>
        <row r="14020">
          <cell r="A14020">
            <v>83949</v>
          </cell>
          <cell r="B14020">
            <v>3057</v>
          </cell>
          <cell r="C14020">
            <v>43985.612812500003</v>
          </cell>
          <cell r="D14020">
            <v>9356</v>
          </cell>
          <cell r="E14020">
            <v>960</v>
          </cell>
          <cell r="F14020">
            <v>43862.707141203704</v>
          </cell>
          <cell r="G14020">
            <v>0</v>
          </cell>
        </row>
        <row r="14021">
          <cell r="A14021">
            <v>83957</v>
          </cell>
          <cell r="B14021">
            <v>1392</v>
          </cell>
          <cell r="C14021">
            <v>43985.616076388891</v>
          </cell>
          <cell r="D14021">
            <v>955</v>
          </cell>
          <cell r="E14021">
            <v>0</v>
          </cell>
          <cell r="F14021">
            <v>43952.412777777776</v>
          </cell>
          <cell r="G14021">
            <v>0</v>
          </cell>
        </row>
        <row r="14022">
          <cell r="A14022">
            <v>83962</v>
          </cell>
          <cell r="B14022">
            <v>6081</v>
          </cell>
          <cell r="C14022">
            <v>43985.633912037039</v>
          </cell>
          <cell r="D14022">
            <v>2283</v>
          </cell>
          <cell r="E14022">
            <v>1200</v>
          </cell>
          <cell r="F14022">
            <v>43834.745717592596</v>
          </cell>
          <cell r="G14022">
            <v>0</v>
          </cell>
        </row>
        <row r="14023">
          <cell r="A14023">
            <v>83967</v>
          </cell>
          <cell r="B14023">
            <v>2709</v>
          </cell>
          <cell r="C14023">
            <v>43985.635555555556</v>
          </cell>
          <cell r="D14023">
            <v>12030</v>
          </cell>
          <cell r="E14023">
            <v>1200</v>
          </cell>
          <cell r="F14023">
            <v>43832.412627314814</v>
          </cell>
          <cell r="G14023">
            <v>0</v>
          </cell>
        </row>
        <row r="14024">
          <cell r="A14024">
            <v>83970</v>
          </cell>
          <cell r="B14024">
            <v>8535</v>
          </cell>
          <cell r="C14024">
            <v>43985.645370370366</v>
          </cell>
          <cell r="D14024">
            <v>5994</v>
          </cell>
          <cell r="E14024">
            <v>1200</v>
          </cell>
          <cell r="F14024">
            <v>43833.741469907407</v>
          </cell>
          <cell r="G14024">
            <v>0</v>
          </cell>
        </row>
        <row r="14025">
          <cell r="A14025">
            <v>83973</v>
          </cell>
          <cell r="B14025">
            <v>8826</v>
          </cell>
          <cell r="C14025">
            <v>43985.646215277768</v>
          </cell>
          <cell r="D14025">
            <v>8404</v>
          </cell>
          <cell r="E14025">
            <v>1200</v>
          </cell>
          <cell r="F14025">
            <v>43862.8516087963</v>
          </cell>
          <cell r="G14025">
            <v>0</v>
          </cell>
        </row>
        <row r="14026">
          <cell r="A14026">
            <v>83976</v>
          </cell>
          <cell r="B14026">
            <v>7847</v>
          </cell>
          <cell r="C14026">
            <v>43985.648969907408</v>
          </cell>
          <cell r="D14026">
            <v>4972</v>
          </cell>
          <cell r="E14026">
            <v>1200</v>
          </cell>
          <cell r="F14026">
            <v>43952.029305555552</v>
          </cell>
          <cell r="G14026">
            <v>0</v>
          </cell>
        </row>
        <row r="14027">
          <cell r="A14027">
            <v>83982</v>
          </cell>
          <cell r="B14027">
            <v>13164</v>
          </cell>
          <cell r="C14027">
            <v>43985.654733796298</v>
          </cell>
          <cell r="D14027">
            <v>11437</v>
          </cell>
          <cell r="E14027">
            <v>1200</v>
          </cell>
          <cell r="F14027">
            <v>43923.125856481478</v>
          </cell>
          <cell r="G14027">
            <v>0</v>
          </cell>
        </row>
        <row r="14028">
          <cell r="A14028">
            <v>83983</v>
          </cell>
          <cell r="B14028">
            <v>12692</v>
          </cell>
          <cell r="C14028">
            <v>43985.665925925918</v>
          </cell>
          <cell r="D14028">
            <v>12350</v>
          </cell>
          <cell r="E14028">
            <v>1200</v>
          </cell>
          <cell r="F14028">
            <v>43922.755370370367</v>
          </cell>
          <cell r="G14028">
            <v>0</v>
          </cell>
        </row>
        <row r="14029">
          <cell r="A14029">
            <v>83989</v>
          </cell>
          <cell r="B14029">
            <v>11500</v>
          </cell>
          <cell r="C14029">
            <v>43985.683888888889</v>
          </cell>
          <cell r="D14029">
            <v>13631</v>
          </cell>
          <cell r="E14029">
            <v>1200</v>
          </cell>
          <cell r="F14029">
            <v>43863.313437500001</v>
          </cell>
          <cell r="G14029">
            <v>0</v>
          </cell>
        </row>
        <row r="14030">
          <cell r="A14030">
            <v>83998</v>
          </cell>
          <cell r="B14030">
            <v>11487</v>
          </cell>
          <cell r="C14030">
            <v>43985.69866898148</v>
          </cell>
          <cell r="D14030">
            <v>4972</v>
          </cell>
          <cell r="E14030">
            <v>1200</v>
          </cell>
          <cell r="F14030">
            <v>43952.029305555552</v>
          </cell>
          <cell r="G14030">
            <v>0</v>
          </cell>
        </row>
        <row r="14031">
          <cell r="A14031">
            <v>84001</v>
          </cell>
          <cell r="B14031">
            <v>11576</v>
          </cell>
          <cell r="C14031">
            <v>43985.702245370368</v>
          </cell>
          <cell r="D14031">
            <v>12156</v>
          </cell>
          <cell r="E14031">
            <v>1200</v>
          </cell>
          <cell r="F14031">
            <v>43922.017361111109</v>
          </cell>
          <cell r="G14031">
            <v>0</v>
          </cell>
        </row>
        <row r="14032">
          <cell r="A14032">
            <v>84007</v>
          </cell>
          <cell r="B14032">
            <v>8045</v>
          </cell>
          <cell r="C14032">
            <v>43985.712754629632</v>
          </cell>
          <cell r="D14032">
            <v>2200</v>
          </cell>
          <cell r="E14032">
            <v>1200</v>
          </cell>
          <cell r="F14032">
            <v>43924.120613425926</v>
          </cell>
          <cell r="G14032">
            <v>0</v>
          </cell>
        </row>
        <row r="14033">
          <cell r="A14033">
            <v>84008</v>
          </cell>
          <cell r="B14033">
            <v>7670</v>
          </cell>
          <cell r="C14033">
            <v>43985.734791666669</v>
          </cell>
          <cell r="D14033">
            <v>2200</v>
          </cell>
          <cell r="E14033">
            <v>1200</v>
          </cell>
          <cell r="F14033">
            <v>43924.120613425926</v>
          </cell>
          <cell r="G14033">
            <v>0</v>
          </cell>
        </row>
        <row r="14034">
          <cell r="A14034">
            <v>84014</v>
          </cell>
          <cell r="B14034">
            <v>446</v>
          </cell>
          <cell r="C14034">
            <v>43985.735023148147</v>
          </cell>
          <cell r="D14034">
            <v>2271</v>
          </cell>
          <cell r="E14034">
            <v>1200</v>
          </cell>
          <cell r="F14034">
            <v>43922.063993055555</v>
          </cell>
          <cell r="G14034">
            <v>0</v>
          </cell>
        </row>
        <row r="14035">
          <cell r="A14035">
            <v>84020</v>
          </cell>
          <cell r="B14035">
            <v>11393</v>
          </cell>
          <cell r="C14035">
            <v>43985.741805555554</v>
          </cell>
          <cell r="D14035">
            <v>8508</v>
          </cell>
          <cell r="E14035">
            <v>1200</v>
          </cell>
          <cell r="F14035">
            <v>43831.426666666666</v>
          </cell>
          <cell r="G14035">
            <v>0</v>
          </cell>
        </row>
        <row r="14036">
          <cell r="A14036">
            <v>84026</v>
          </cell>
          <cell r="B14036">
            <v>8815</v>
          </cell>
          <cell r="C14036">
            <v>43985.741990740738</v>
          </cell>
          <cell r="D14036">
            <v>1670</v>
          </cell>
          <cell r="E14036">
            <v>1200</v>
          </cell>
          <cell r="F14036">
            <v>43952.049432870372</v>
          </cell>
          <cell r="G14036">
            <v>0</v>
          </cell>
        </row>
        <row r="14037">
          <cell r="A14037">
            <v>84027</v>
          </cell>
          <cell r="B14037">
            <v>12872</v>
          </cell>
          <cell r="C14037">
            <v>43985.747002314813</v>
          </cell>
          <cell r="D14037">
            <v>12264</v>
          </cell>
          <cell r="E14037">
            <v>1200</v>
          </cell>
          <cell r="F14037">
            <v>43862.542557870373</v>
          </cell>
          <cell r="G14037">
            <v>0</v>
          </cell>
        </row>
        <row r="14038">
          <cell r="A14038">
            <v>84028</v>
          </cell>
          <cell r="B14038">
            <v>11868</v>
          </cell>
          <cell r="C14038">
            <v>43985.747534722221</v>
          </cell>
          <cell r="D14038">
            <v>3989</v>
          </cell>
          <cell r="E14038">
            <v>1200</v>
          </cell>
          <cell r="F14038">
            <v>43863.083657407406</v>
          </cell>
          <cell r="G14038">
            <v>0</v>
          </cell>
        </row>
        <row r="14039">
          <cell r="A14039">
            <v>84033</v>
          </cell>
          <cell r="B14039">
            <v>3901</v>
          </cell>
          <cell r="C14039">
            <v>43985.768009259264</v>
          </cell>
          <cell r="D14039">
            <v>1737</v>
          </cell>
          <cell r="E14039">
            <v>1200</v>
          </cell>
          <cell r="F14039">
            <v>43923.047071759262</v>
          </cell>
          <cell r="G14039">
            <v>0</v>
          </cell>
        </row>
        <row r="14040">
          <cell r="A14040">
            <v>84034</v>
          </cell>
          <cell r="B14040">
            <v>12423</v>
          </cell>
          <cell r="C14040">
            <v>43985.773090277777</v>
          </cell>
          <cell r="D14040">
            <v>6390</v>
          </cell>
          <cell r="E14040">
            <v>1200</v>
          </cell>
          <cell r="F14040">
            <v>43983.205081018517</v>
          </cell>
          <cell r="G14040">
            <v>0</v>
          </cell>
        </row>
        <row r="14041">
          <cell r="A14041">
            <v>84040</v>
          </cell>
          <cell r="B14041">
            <v>7295</v>
          </cell>
          <cell r="C14041">
            <v>43985.776724537027</v>
          </cell>
          <cell r="D14041">
            <v>4552</v>
          </cell>
          <cell r="E14041">
            <v>1200</v>
          </cell>
          <cell r="F14041">
            <v>43922.390960648147</v>
          </cell>
          <cell r="G14041">
            <v>0</v>
          </cell>
        </row>
        <row r="14042">
          <cell r="A14042">
            <v>84044</v>
          </cell>
          <cell r="B14042">
            <v>13230</v>
          </cell>
          <cell r="C14042">
            <v>43985.777372685188</v>
          </cell>
          <cell r="D14042">
            <v>10693</v>
          </cell>
          <cell r="E14042">
            <v>1200</v>
          </cell>
          <cell r="F14042">
            <v>43983.321377314816</v>
          </cell>
          <cell r="G14042">
            <v>0</v>
          </cell>
        </row>
        <row r="14043">
          <cell r="A14043">
            <v>84047</v>
          </cell>
          <cell r="B14043">
            <v>7378</v>
          </cell>
          <cell r="C14043">
            <v>43985.781053240738</v>
          </cell>
          <cell r="D14043">
            <v>6844</v>
          </cell>
          <cell r="E14043">
            <v>1200</v>
          </cell>
          <cell r="F14043">
            <v>43891.224456018521</v>
          </cell>
          <cell r="G14043">
            <v>0</v>
          </cell>
        </row>
        <row r="14044">
          <cell r="A14044">
            <v>84048</v>
          </cell>
          <cell r="B14044">
            <v>8401</v>
          </cell>
          <cell r="C14044">
            <v>43985.798495370371</v>
          </cell>
          <cell r="D14044">
            <v>10693</v>
          </cell>
          <cell r="E14044">
            <v>1200</v>
          </cell>
          <cell r="F14044">
            <v>43983.321377314816</v>
          </cell>
          <cell r="G14044">
            <v>0</v>
          </cell>
        </row>
        <row r="14045">
          <cell r="A14045">
            <v>84056</v>
          </cell>
          <cell r="B14045">
            <v>1234</v>
          </cell>
          <cell r="C14045">
            <v>43985.832002314812</v>
          </cell>
          <cell r="D14045">
            <v>8064</v>
          </cell>
          <cell r="E14045">
            <v>1200</v>
          </cell>
          <cell r="F14045">
            <v>43832.876203703701</v>
          </cell>
          <cell r="G14045">
            <v>0</v>
          </cell>
        </row>
        <row r="14046">
          <cell r="A14046">
            <v>84058</v>
          </cell>
          <cell r="B14046">
            <v>5876</v>
          </cell>
          <cell r="C14046">
            <v>43985.843657407408</v>
          </cell>
          <cell r="D14046">
            <v>13702</v>
          </cell>
          <cell r="E14046">
            <v>0</v>
          </cell>
          <cell r="F14046">
            <v>43983.591724537036</v>
          </cell>
          <cell r="G14046">
            <v>0</v>
          </cell>
        </row>
        <row r="14047">
          <cell r="A14047">
            <v>84064</v>
          </cell>
          <cell r="B14047">
            <v>3264</v>
          </cell>
          <cell r="C14047">
            <v>43985.847673611112</v>
          </cell>
          <cell r="D14047">
            <v>11700</v>
          </cell>
          <cell r="E14047">
            <v>1200</v>
          </cell>
          <cell r="F14047">
            <v>43833.01934027778</v>
          </cell>
          <cell r="G14047">
            <v>0</v>
          </cell>
        </row>
        <row r="14048">
          <cell r="A14048">
            <v>84069</v>
          </cell>
          <cell r="B14048">
            <v>897</v>
          </cell>
          <cell r="C14048">
            <v>43985.857164351852</v>
          </cell>
          <cell r="D14048">
            <v>10487</v>
          </cell>
          <cell r="E14048">
            <v>1200</v>
          </cell>
          <cell r="F14048">
            <v>43953.794386574074</v>
          </cell>
          <cell r="G14048">
            <v>0</v>
          </cell>
        </row>
        <row r="14049">
          <cell r="A14049">
            <v>84070</v>
          </cell>
          <cell r="B14049">
            <v>4781</v>
          </cell>
          <cell r="C14049">
            <v>43985.882164351853</v>
          </cell>
          <cell r="D14049">
            <v>11791</v>
          </cell>
          <cell r="E14049">
            <v>1200</v>
          </cell>
          <cell r="F14049">
            <v>43863.376111111109</v>
          </cell>
          <cell r="G14049">
            <v>0</v>
          </cell>
        </row>
        <row r="14050">
          <cell r="A14050">
            <v>84088</v>
          </cell>
          <cell r="B14050">
            <v>9103</v>
          </cell>
          <cell r="C14050">
            <v>43985.906875000001</v>
          </cell>
          <cell r="D14050">
            <v>1181</v>
          </cell>
          <cell r="E14050">
            <v>1200</v>
          </cell>
          <cell r="F14050">
            <v>43985.458460648151</v>
          </cell>
          <cell r="G14050">
            <v>0</v>
          </cell>
        </row>
        <row r="14051">
          <cell r="A14051">
            <v>84095</v>
          </cell>
          <cell r="B14051">
            <v>9132</v>
          </cell>
          <cell r="C14051">
            <v>43985.925381944442</v>
          </cell>
          <cell r="D14051">
            <v>13702</v>
          </cell>
          <cell r="E14051">
            <v>1200</v>
          </cell>
          <cell r="F14051">
            <v>43983.591724537036</v>
          </cell>
          <cell r="G14051">
            <v>0</v>
          </cell>
        </row>
        <row r="14052">
          <cell r="A14052">
            <v>84102</v>
          </cell>
          <cell r="B14052">
            <v>1061</v>
          </cell>
          <cell r="C14052">
            <v>43985.927604166667</v>
          </cell>
          <cell r="D14052">
            <v>2283</v>
          </cell>
          <cell r="E14052">
            <v>1200</v>
          </cell>
          <cell r="F14052">
            <v>43834.745717592596</v>
          </cell>
          <cell r="G14052">
            <v>0</v>
          </cell>
        </row>
        <row r="14053">
          <cell r="A14053">
            <v>84104</v>
          </cell>
          <cell r="B14053">
            <v>5538</v>
          </cell>
          <cell r="C14053">
            <v>43985.935902777783</v>
          </cell>
          <cell r="D14053">
            <v>8064</v>
          </cell>
          <cell r="E14053">
            <v>960</v>
          </cell>
          <cell r="F14053">
            <v>43832.876203703701</v>
          </cell>
          <cell r="G14053">
            <v>0</v>
          </cell>
        </row>
        <row r="14054">
          <cell r="A14054">
            <v>84111</v>
          </cell>
          <cell r="B14054">
            <v>7378</v>
          </cell>
          <cell r="C14054">
            <v>43985.948252314818</v>
          </cell>
          <cell r="D14054">
            <v>6403</v>
          </cell>
          <cell r="E14054">
            <v>1200</v>
          </cell>
          <cell r="F14054">
            <v>43922.923217592594</v>
          </cell>
          <cell r="G14054">
            <v>0</v>
          </cell>
        </row>
        <row r="14055">
          <cell r="A14055">
            <v>84113</v>
          </cell>
          <cell r="B14055">
            <v>11487</v>
          </cell>
          <cell r="C14055">
            <v>43985.95449074074</v>
          </cell>
          <cell r="D14055">
            <v>2251</v>
          </cell>
          <cell r="E14055">
            <v>1200</v>
          </cell>
          <cell r="F14055">
            <v>43923.152268518519</v>
          </cell>
          <cell r="G14055">
            <v>0</v>
          </cell>
        </row>
        <row r="14056">
          <cell r="A14056">
            <v>84114</v>
          </cell>
          <cell r="B14056">
            <v>4695</v>
          </cell>
          <cell r="C14056">
            <v>43985.956921296303</v>
          </cell>
          <cell r="D14056">
            <v>10304</v>
          </cell>
          <cell r="E14056">
            <v>1200</v>
          </cell>
          <cell r="F14056">
            <v>43891.918229166666</v>
          </cell>
          <cell r="G14056">
            <v>0</v>
          </cell>
        </row>
        <row r="14057">
          <cell r="A14057">
            <v>84118</v>
          </cell>
          <cell r="B14057">
            <v>6834</v>
          </cell>
          <cell r="C14057">
            <v>43985.970011574071</v>
          </cell>
          <cell r="D14057">
            <v>2251</v>
          </cell>
          <cell r="E14057">
            <v>1200</v>
          </cell>
          <cell r="F14057">
            <v>43923.152268518519</v>
          </cell>
          <cell r="G14057">
            <v>0</v>
          </cell>
        </row>
        <row r="14058">
          <cell r="A14058">
            <v>84120</v>
          </cell>
          <cell r="B14058">
            <v>819</v>
          </cell>
          <cell r="C14058">
            <v>43985.974131944437</v>
          </cell>
          <cell r="D14058">
            <v>7878</v>
          </cell>
          <cell r="E14058">
            <v>1200</v>
          </cell>
          <cell r="F14058">
            <v>43891.070462962962</v>
          </cell>
          <cell r="G14058">
            <v>0</v>
          </cell>
        </row>
        <row r="14059">
          <cell r="A14059">
            <v>84127</v>
          </cell>
          <cell r="B14059">
            <v>11645</v>
          </cell>
          <cell r="C14059">
            <v>43985.974560185183</v>
          </cell>
          <cell r="D14059">
            <v>11393</v>
          </cell>
          <cell r="E14059">
            <v>1200</v>
          </cell>
          <cell r="F14059">
            <v>43952.905509259261</v>
          </cell>
          <cell r="G14059">
            <v>0</v>
          </cell>
        </row>
        <row r="14060">
          <cell r="A14060">
            <v>84133</v>
          </cell>
          <cell r="B14060">
            <v>736</v>
          </cell>
          <cell r="C14060">
            <v>43985.980150462958</v>
          </cell>
          <cell r="D14060">
            <v>13588</v>
          </cell>
          <cell r="E14060">
            <v>1200</v>
          </cell>
          <cell r="F14060">
            <v>43985.980150462965</v>
          </cell>
          <cell r="G14060">
            <v>1</v>
          </cell>
        </row>
        <row r="14061">
          <cell r="A14061">
            <v>84140</v>
          </cell>
          <cell r="B14061">
            <v>8051</v>
          </cell>
          <cell r="C14061">
            <v>43985.994074074071</v>
          </cell>
          <cell r="D14061">
            <v>1570</v>
          </cell>
          <cell r="E14061">
            <v>1200</v>
          </cell>
          <cell r="F14061">
            <v>43891.105428240742</v>
          </cell>
          <cell r="G14061">
            <v>0</v>
          </cell>
        </row>
        <row r="14062">
          <cell r="A14062">
            <v>84147</v>
          </cell>
          <cell r="B14062">
            <v>8730</v>
          </cell>
          <cell r="C14062">
            <v>43986.006354166668</v>
          </cell>
          <cell r="D14062">
            <v>12504</v>
          </cell>
          <cell r="E14062">
            <v>1200</v>
          </cell>
          <cell r="F14062">
            <v>43833.397569444445</v>
          </cell>
          <cell r="G14062">
            <v>0</v>
          </cell>
        </row>
        <row r="14063">
          <cell r="A14063">
            <v>84160</v>
          </cell>
          <cell r="B14063">
            <v>1893</v>
          </cell>
          <cell r="C14063">
            <v>43986.01734953704</v>
          </cell>
          <cell r="D14063">
            <v>9982</v>
          </cell>
          <cell r="E14063">
            <v>1200</v>
          </cell>
          <cell r="F14063">
            <v>43952.199270833335</v>
          </cell>
          <cell r="G14063">
            <v>0</v>
          </cell>
        </row>
        <row r="14064">
          <cell r="A14064">
            <v>84165</v>
          </cell>
          <cell r="B14064">
            <v>5932</v>
          </cell>
          <cell r="C14064">
            <v>43986.035856481481</v>
          </cell>
          <cell r="D14064">
            <v>11791</v>
          </cell>
          <cell r="E14064">
            <v>1200</v>
          </cell>
          <cell r="F14064">
            <v>43863.376111111109</v>
          </cell>
          <cell r="G14064">
            <v>0</v>
          </cell>
        </row>
        <row r="14065">
          <cell r="A14065">
            <v>84167</v>
          </cell>
          <cell r="B14065">
            <v>6236</v>
          </cell>
          <cell r="C14065">
            <v>43986.043194444443</v>
          </cell>
          <cell r="D14065">
            <v>4758</v>
          </cell>
          <cell r="E14065">
            <v>1200</v>
          </cell>
          <cell r="F14065">
            <v>43838.476377314815</v>
          </cell>
          <cell r="G14065">
            <v>0</v>
          </cell>
        </row>
        <row r="14066">
          <cell r="A14066">
            <v>84171</v>
          </cell>
          <cell r="B14066">
            <v>1233</v>
          </cell>
          <cell r="C14066">
            <v>43986.044027777767</v>
          </cell>
          <cell r="D14066">
            <v>4947</v>
          </cell>
          <cell r="E14066">
            <v>1200</v>
          </cell>
          <cell r="F14066">
            <v>43983.628136574072</v>
          </cell>
          <cell r="G14066">
            <v>0</v>
          </cell>
        </row>
        <row r="14067">
          <cell r="A14067">
            <v>84176</v>
          </cell>
          <cell r="B14067">
            <v>8743</v>
          </cell>
          <cell r="C14067">
            <v>43986.047592592593</v>
          </cell>
          <cell r="D14067">
            <v>11700</v>
          </cell>
          <cell r="E14067">
            <v>1200</v>
          </cell>
          <cell r="F14067">
            <v>43833.01934027778</v>
          </cell>
          <cell r="G14067">
            <v>0</v>
          </cell>
        </row>
        <row r="14068">
          <cell r="A14068">
            <v>84182</v>
          </cell>
          <cell r="B14068">
            <v>4918</v>
          </cell>
          <cell r="C14068">
            <v>43986.055138888893</v>
          </cell>
          <cell r="D14068">
            <v>3821</v>
          </cell>
          <cell r="E14068">
            <v>1200</v>
          </cell>
          <cell r="F14068">
            <v>43835.019953703704</v>
          </cell>
          <cell r="G14068">
            <v>0</v>
          </cell>
        </row>
        <row r="14069">
          <cell r="A14069">
            <v>84184</v>
          </cell>
          <cell r="B14069">
            <v>8651</v>
          </cell>
          <cell r="C14069">
            <v>43986.072025462963</v>
          </cell>
          <cell r="D14069">
            <v>10526</v>
          </cell>
          <cell r="E14069">
            <v>1200</v>
          </cell>
          <cell r="F14069">
            <v>43922.45652777778</v>
          </cell>
          <cell r="G14069">
            <v>0</v>
          </cell>
        </row>
        <row r="14070">
          <cell r="A14070">
            <v>84185</v>
          </cell>
          <cell r="B14070">
            <v>251</v>
          </cell>
          <cell r="C14070">
            <v>43986.074641203697</v>
          </cell>
          <cell r="D14070">
            <v>13588</v>
          </cell>
          <cell r="E14070">
            <v>1200</v>
          </cell>
          <cell r="F14070">
            <v>43985.980150462965</v>
          </cell>
          <cell r="G14070">
            <v>0</v>
          </cell>
        </row>
        <row r="14071">
          <cell r="A14071">
            <v>84197</v>
          </cell>
          <cell r="B14071">
            <v>7535</v>
          </cell>
          <cell r="C14071">
            <v>43986.12127314815</v>
          </cell>
          <cell r="D14071">
            <v>4478</v>
          </cell>
          <cell r="E14071">
            <v>1200</v>
          </cell>
          <cell r="F14071">
            <v>43892.460312499999</v>
          </cell>
          <cell r="G14071">
            <v>0</v>
          </cell>
        </row>
        <row r="14072">
          <cell r="A14072">
            <v>84202</v>
          </cell>
          <cell r="B14072">
            <v>6128</v>
          </cell>
          <cell r="C14072">
            <v>43986.124305555553</v>
          </cell>
          <cell r="D14072">
            <v>851</v>
          </cell>
          <cell r="E14072">
            <v>1200</v>
          </cell>
          <cell r="F14072">
            <v>43922.252476851849</v>
          </cell>
          <cell r="G14072">
            <v>0</v>
          </cell>
        </row>
        <row r="14073">
          <cell r="A14073">
            <v>84207</v>
          </cell>
          <cell r="B14073">
            <v>12860</v>
          </cell>
          <cell r="C14073">
            <v>43986.125706